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1"/>
  <dimension ref="A1:BE9038"/>
  <sheetViews>
    <sheetView showGridLines="0" tabSelected="1" zoomScaleNormal="100" zoomScaleSheetLayoutView="100" workbookViewId="0">
      <pane xSplit="1" ySplit="6" topLeftCell="B25" activePane="bottomRight" state="frozen"/>
      <selection pane="topRight" activeCell="B1" sqref="B1"/>
      <selection pane="bottomLeft" activeCell="A7" sqref="A7"/>
      <selection pane="bottomRight" activeCell="D36" sqref="D36"/>
    </sheetView>
  </sheetViews>
  <sheetFormatPr defaultColWidth="9.5" defaultRowHeight="12.75" x14ac:dyDescent="0.15"/>
  <cols>
    <col min="1" max="1" width="52.25" style="8" customWidth="1"/>
    <col min="2" max="2" width="11.625" style="10" customWidth="1"/>
    <col min="3" max="8" width="11.625" style="8" customWidth="1"/>
    <col min="9" max="10" width="11.625" style="10" customWidth="1"/>
    <col min="11" max="17" width="11.625" style="8" customWidth="1"/>
    <col min="18" max="18" width="11.625" style="10" customWidth="1"/>
    <col min="19" max="19" width="11.625" style="8" customWidth="1"/>
    <col min="20" max="20" width="11.625" style="10" customWidth="1"/>
    <col min="21" max="24" width="11.625" style="8" customWidth="1"/>
    <col min="25" max="25" width="11.625" style="10" customWidth="1"/>
    <col min="26" max="57" width="9.5" style="10"/>
    <col min="58" max="16384" width="9.5" style="8"/>
  </cols>
  <sheetData>
    <row r="1" spans="1:57" s="21" customFormat="1" ht="12.75" customHeight="1" x14ac:dyDescent="0.2">
      <c r="A1" s="58" t="s">
        <v>62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</row>
    <row r="2" spans="1:57" s="18" customFormat="1" ht="15.75" customHeight="1" x14ac:dyDescent="0.2">
      <c r="A2" s="59" t="s">
        <v>65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60"/>
    </row>
    <row r="3" spans="1:57" s="19" customFormat="1" ht="12" customHeight="1" thickBot="1" x14ac:dyDescent="0.2">
      <c r="A3" s="61" t="s">
        <v>9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</row>
    <row r="4" spans="1:57" s="11" customFormat="1" ht="15" customHeight="1" thickTop="1" x14ac:dyDescent="0.15">
      <c r="A4" s="74" t="s">
        <v>4</v>
      </c>
      <c r="B4" s="62" t="s">
        <v>10</v>
      </c>
      <c r="C4" s="70" t="s">
        <v>11</v>
      </c>
      <c r="D4" s="68" t="s">
        <v>1</v>
      </c>
      <c r="E4" s="68" t="s">
        <v>5</v>
      </c>
      <c r="F4" s="68" t="s">
        <v>2</v>
      </c>
      <c r="G4" s="68" t="s">
        <v>3</v>
      </c>
      <c r="H4" s="70" t="s">
        <v>12</v>
      </c>
      <c r="I4" s="72" t="s">
        <v>13</v>
      </c>
      <c r="J4" s="62" t="s">
        <v>14</v>
      </c>
      <c r="K4" s="64" t="s">
        <v>6</v>
      </c>
      <c r="L4" s="79" t="s">
        <v>0</v>
      </c>
      <c r="M4" s="80"/>
      <c r="N4" s="80"/>
      <c r="O4" s="80"/>
      <c r="P4" s="81"/>
      <c r="Q4" s="66" t="s">
        <v>24</v>
      </c>
      <c r="R4" s="62" t="s">
        <v>31</v>
      </c>
      <c r="S4" s="62" t="s">
        <v>16</v>
      </c>
      <c r="T4" s="70" t="s">
        <v>26</v>
      </c>
      <c r="U4" s="62" t="s">
        <v>17</v>
      </c>
      <c r="V4" s="62" t="s">
        <v>27</v>
      </c>
      <c r="W4" s="62" t="s">
        <v>28</v>
      </c>
      <c r="X4" s="62" t="s">
        <v>29</v>
      </c>
      <c r="Y4" s="66" t="s">
        <v>18</v>
      </c>
    </row>
    <row r="5" spans="1:57" s="11" customFormat="1" ht="79.5" customHeight="1" x14ac:dyDescent="0.15">
      <c r="A5" s="75"/>
      <c r="B5" s="63"/>
      <c r="C5" s="71"/>
      <c r="D5" s="69"/>
      <c r="E5" s="69"/>
      <c r="F5" s="69"/>
      <c r="G5" s="69"/>
      <c r="H5" s="71"/>
      <c r="I5" s="73"/>
      <c r="J5" s="63"/>
      <c r="K5" s="65"/>
      <c r="L5" s="23" t="s">
        <v>7</v>
      </c>
      <c r="M5" s="24" t="s">
        <v>15</v>
      </c>
      <c r="N5" s="25" t="s">
        <v>25</v>
      </c>
      <c r="O5" s="24" t="s">
        <v>23</v>
      </c>
      <c r="P5" s="26" t="s">
        <v>30</v>
      </c>
      <c r="Q5" s="67"/>
      <c r="R5" s="63"/>
      <c r="S5" s="63"/>
      <c r="T5" s="71"/>
      <c r="U5" s="63"/>
      <c r="V5" s="63"/>
      <c r="W5" s="63"/>
      <c r="X5" s="63"/>
      <c r="Y5" s="67"/>
    </row>
    <row r="6" spans="1:57" s="12" customFormat="1" ht="11.25" customHeight="1" x14ac:dyDescent="0.15">
      <c r="A6" s="37"/>
      <c r="B6" s="28">
        <v>1</v>
      </c>
      <c r="C6" s="29">
        <v>2</v>
      </c>
      <c r="D6" s="28">
        <v>3</v>
      </c>
      <c r="E6" s="30">
        <v>4</v>
      </c>
      <c r="F6" s="30">
        <v>5</v>
      </c>
      <c r="G6" s="30">
        <v>6</v>
      </c>
      <c r="H6" s="28">
        <v>7</v>
      </c>
      <c r="I6" s="29">
        <v>8</v>
      </c>
      <c r="J6" s="28">
        <v>9</v>
      </c>
      <c r="K6" s="30">
        <v>10</v>
      </c>
      <c r="L6" s="30">
        <v>11</v>
      </c>
      <c r="M6" s="30">
        <v>12</v>
      </c>
      <c r="N6" s="28">
        <v>13</v>
      </c>
      <c r="O6" s="29">
        <v>14</v>
      </c>
      <c r="P6" s="28">
        <v>15</v>
      </c>
      <c r="Q6" s="30">
        <v>16</v>
      </c>
      <c r="R6" s="30">
        <v>17</v>
      </c>
      <c r="S6" s="30">
        <v>18</v>
      </c>
      <c r="T6" s="28">
        <v>19</v>
      </c>
      <c r="U6" s="29">
        <v>20</v>
      </c>
      <c r="V6" s="28">
        <v>21</v>
      </c>
      <c r="W6" s="30">
        <v>22</v>
      </c>
      <c r="X6" s="30">
        <v>23</v>
      </c>
      <c r="Y6" s="30">
        <v>24</v>
      </c>
    </row>
    <row r="7" spans="1:57" s="22" customFormat="1" ht="15.75" customHeight="1" x14ac:dyDescent="0.2">
      <c r="A7" s="36" t="s">
        <v>34</v>
      </c>
      <c r="B7" s="46">
        <v>31171</v>
      </c>
      <c r="C7" s="47">
        <v>141</v>
      </c>
      <c r="D7" s="47">
        <v>209</v>
      </c>
      <c r="E7" s="47">
        <v>30</v>
      </c>
      <c r="F7" s="47">
        <v>155</v>
      </c>
      <c r="G7" s="47">
        <v>478</v>
      </c>
      <c r="H7" s="47">
        <v>854</v>
      </c>
      <c r="I7" s="47">
        <v>208</v>
      </c>
      <c r="J7" s="47">
        <v>224</v>
      </c>
      <c r="K7" s="47">
        <v>370</v>
      </c>
      <c r="L7" s="46">
        <v>11667</v>
      </c>
      <c r="M7" s="47">
        <v>190</v>
      </c>
      <c r="N7" s="47">
        <v>492</v>
      </c>
      <c r="O7" s="46">
        <v>10199</v>
      </c>
      <c r="P7" s="47">
        <v>786</v>
      </c>
      <c r="Q7" s="46">
        <v>7953</v>
      </c>
      <c r="R7" s="46">
        <v>1110</v>
      </c>
      <c r="S7" s="46">
        <v>6938</v>
      </c>
      <c r="T7" s="47">
        <v>216</v>
      </c>
      <c r="U7" s="47">
        <v>52</v>
      </c>
      <c r="V7" s="47">
        <v>84</v>
      </c>
      <c r="W7" s="47">
        <v>339</v>
      </c>
      <c r="X7" s="47">
        <v>100</v>
      </c>
      <c r="Y7" s="48">
        <v>43</v>
      </c>
    </row>
    <row r="8" spans="1:57" s="7" customFormat="1" ht="11.25" customHeight="1" x14ac:dyDescent="0.2">
      <c r="A8" s="31" t="s">
        <v>19</v>
      </c>
      <c r="B8" s="49">
        <v>212732015</v>
      </c>
      <c r="C8" s="49">
        <v>97048</v>
      </c>
      <c r="D8" s="49">
        <v>1272765</v>
      </c>
      <c r="E8" s="50">
        <v>227901</v>
      </c>
      <c r="F8" s="49">
        <v>305120</v>
      </c>
      <c r="G8" s="49">
        <v>10439468</v>
      </c>
      <c r="H8" s="49">
        <v>64402925</v>
      </c>
      <c r="I8" s="49">
        <v>1182909</v>
      </c>
      <c r="J8" s="49">
        <v>5748869</v>
      </c>
      <c r="K8" s="49">
        <v>4458857</v>
      </c>
      <c r="L8" s="49">
        <v>102966325</v>
      </c>
      <c r="M8" s="49">
        <v>73806355</v>
      </c>
      <c r="N8" s="49">
        <v>1586020</v>
      </c>
      <c r="O8" s="49">
        <v>26435759</v>
      </c>
      <c r="P8" s="49">
        <v>1138192</v>
      </c>
      <c r="Q8" s="49">
        <v>3754446</v>
      </c>
      <c r="R8" s="49">
        <v>11186593</v>
      </c>
      <c r="S8" s="49">
        <v>4417875</v>
      </c>
      <c r="T8" s="49">
        <v>450519</v>
      </c>
      <c r="U8" s="50">
        <v>65270</v>
      </c>
      <c r="V8" s="50">
        <v>31795</v>
      </c>
      <c r="W8" s="49">
        <v>184948</v>
      </c>
      <c r="X8" s="49">
        <v>1450451</v>
      </c>
      <c r="Y8" s="51">
        <v>87933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27" t="s">
        <v>42</v>
      </c>
      <c r="B9" s="38">
        <v>128460642</v>
      </c>
      <c r="C9" s="42">
        <v>6200</v>
      </c>
      <c r="D9" s="38">
        <v>956532</v>
      </c>
      <c r="E9" s="42">
        <v>222555</v>
      </c>
      <c r="F9" s="38">
        <v>197868</v>
      </c>
      <c r="G9" s="38">
        <v>9736749</v>
      </c>
      <c r="H9" s="38">
        <v>63918327</v>
      </c>
      <c r="I9" s="38">
        <v>1125958</v>
      </c>
      <c r="J9" s="38">
        <v>5331934</v>
      </c>
      <c r="K9" s="38">
        <v>4246450</v>
      </c>
      <c r="L9" s="38">
        <v>27208598</v>
      </c>
      <c r="M9" s="38">
        <v>7423672</v>
      </c>
      <c r="N9" s="38">
        <v>833111</v>
      </c>
      <c r="O9" s="38">
        <v>18929968</v>
      </c>
      <c r="P9" s="42">
        <v>21848</v>
      </c>
      <c r="Q9" s="38">
        <v>2363486</v>
      </c>
      <c r="R9" s="38">
        <v>10856198</v>
      </c>
      <c r="S9" s="42">
        <v>225259</v>
      </c>
      <c r="T9" s="38">
        <v>440395</v>
      </c>
      <c r="U9" s="42">
        <v>64572</v>
      </c>
      <c r="V9" s="42">
        <v>30818</v>
      </c>
      <c r="W9" s="38">
        <v>118675</v>
      </c>
      <c r="X9" s="42">
        <v>1356499</v>
      </c>
      <c r="Y9" s="43">
        <v>53570</v>
      </c>
      <c r="Z9" s="15"/>
      <c r="AA9" s="15"/>
      <c r="AB9" s="15"/>
      <c r="AC9" s="15"/>
      <c r="AD9" s="15"/>
      <c r="AE9" s="15"/>
      <c r="AF9" s="15"/>
      <c r="AG9" s="15"/>
      <c r="AH9" s="15"/>
      <c r="AI9" s="15"/>
      <c r="AJ9" s="15"/>
      <c r="AK9" s="15"/>
      <c r="AL9" s="15"/>
      <c r="AM9" s="15"/>
      <c r="AN9" s="15"/>
      <c r="AO9" s="15"/>
      <c r="AP9" s="15"/>
      <c r="AQ9" s="15"/>
      <c r="AR9" s="15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5"/>
    </row>
    <row r="10" spans="1:57" s="3" customFormat="1" ht="11.25" customHeight="1" x14ac:dyDescent="0.2">
      <c r="A10" s="27" t="s">
        <v>43</v>
      </c>
      <c r="B10" s="38">
        <v>134330</v>
      </c>
      <c r="C10" s="44" t="s">
        <v>63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39">
        <v>0</v>
      </c>
      <c r="K10" s="39">
        <v>0</v>
      </c>
      <c r="L10" s="38">
        <v>127892</v>
      </c>
      <c r="M10" s="38">
        <v>5319</v>
      </c>
      <c r="N10" s="39">
        <v>0</v>
      </c>
      <c r="O10" s="38">
        <v>122336</v>
      </c>
      <c r="P10" s="42">
        <v>237</v>
      </c>
      <c r="Q10" s="44" t="s">
        <v>63</v>
      </c>
      <c r="R10" s="39">
        <v>0</v>
      </c>
      <c r="S10" s="38">
        <v>2551</v>
      </c>
      <c r="T10" s="39">
        <v>0</v>
      </c>
      <c r="U10" s="39">
        <v>0</v>
      </c>
      <c r="V10" s="39">
        <v>0</v>
      </c>
      <c r="W10" s="39">
        <v>0</v>
      </c>
      <c r="X10" s="39">
        <v>0</v>
      </c>
      <c r="Y10" s="40">
        <v>0</v>
      </c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</row>
    <row r="11" spans="1:57" s="3" customFormat="1" ht="11.25" customHeight="1" x14ac:dyDescent="0.2">
      <c r="A11" s="27" t="s">
        <v>44</v>
      </c>
      <c r="B11" s="38">
        <v>60110856</v>
      </c>
      <c r="C11" s="42">
        <v>901</v>
      </c>
      <c r="D11" s="38">
        <v>5520</v>
      </c>
      <c r="E11" s="42">
        <v>188</v>
      </c>
      <c r="F11" s="42">
        <v>2539</v>
      </c>
      <c r="G11" s="38">
        <v>40913</v>
      </c>
      <c r="H11" s="38">
        <v>10158</v>
      </c>
      <c r="I11" s="42">
        <v>869</v>
      </c>
      <c r="J11" s="38">
        <v>1866</v>
      </c>
      <c r="K11" s="38">
        <v>6704</v>
      </c>
      <c r="L11" s="38">
        <v>59590130</v>
      </c>
      <c r="M11" s="38">
        <v>56676151</v>
      </c>
      <c r="N11" s="38">
        <v>564352</v>
      </c>
      <c r="O11" s="38">
        <v>2191321</v>
      </c>
      <c r="P11" s="38">
        <v>158305</v>
      </c>
      <c r="Q11" s="38">
        <v>25370</v>
      </c>
      <c r="R11" s="38">
        <v>9329</v>
      </c>
      <c r="S11" s="38">
        <v>409707</v>
      </c>
      <c r="T11" s="42">
        <v>12</v>
      </c>
      <c r="U11" s="44" t="s">
        <v>63</v>
      </c>
      <c r="V11" s="44" t="s">
        <v>63</v>
      </c>
      <c r="W11" s="39">
        <v>764</v>
      </c>
      <c r="X11" s="44" t="s">
        <v>63</v>
      </c>
      <c r="Y11" s="40">
        <v>0</v>
      </c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</row>
    <row r="12" spans="1:57" s="3" customFormat="1" ht="11.25" customHeight="1" x14ac:dyDescent="0.2">
      <c r="A12" s="27" t="s">
        <v>35</v>
      </c>
      <c r="B12" s="38">
        <v>352358</v>
      </c>
      <c r="C12" s="44" t="s">
        <v>63</v>
      </c>
      <c r="D12" s="44" t="s">
        <v>63</v>
      </c>
      <c r="E12" s="44" t="s">
        <v>63</v>
      </c>
      <c r="F12" s="44" t="s">
        <v>63</v>
      </c>
      <c r="G12" s="44" t="s">
        <v>63</v>
      </c>
      <c r="H12" s="44" t="s">
        <v>63</v>
      </c>
      <c r="I12" s="39">
        <v>0</v>
      </c>
      <c r="J12" s="44" t="s">
        <v>63</v>
      </c>
      <c r="K12" s="39">
        <v>0</v>
      </c>
      <c r="L12" s="38">
        <v>58641</v>
      </c>
      <c r="M12" s="38">
        <v>44127</v>
      </c>
      <c r="N12" s="39">
        <v>844</v>
      </c>
      <c r="O12" s="38">
        <v>12674</v>
      </c>
      <c r="P12" s="39">
        <v>995</v>
      </c>
      <c r="Q12" s="38">
        <v>165437</v>
      </c>
      <c r="R12" s="39">
        <v>0</v>
      </c>
      <c r="S12" s="38">
        <v>22328</v>
      </c>
      <c r="T12" s="44" t="s">
        <v>63</v>
      </c>
      <c r="U12" s="44" t="s">
        <v>63</v>
      </c>
      <c r="V12" s="39">
        <v>0</v>
      </c>
      <c r="W12" s="44" t="s">
        <v>63</v>
      </c>
      <c r="X12" s="44" t="s">
        <v>63</v>
      </c>
      <c r="Y12" s="40">
        <v>0</v>
      </c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</row>
    <row r="13" spans="1:57" s="3" customFormat="1" ht="11.25" customHeight="1" x14ac:dyDescent="0.2">
      <c r="A13" s="27" t="s">
        <v>36</v>
      </c>
      <c r="B13" s="38">
        <v>260574</v>
      </c>
      <c r="C13" s="39">
        <v>0</v>
      </c>
      <c r="D13" s="44" t="s">
        <v>63</v>
      </c>
      <c r="E13" s="39">
        <v>0</v>
      </c>
      <c r="F13" s="39">
        <v>0</v>
      </c>
      <c r="G13" s="42">
        <v>76515</v>
      </c>
      <c r="H13" s="44" t="s">
        <v>63</v>
      </c>
      <c r="I13" s="39">
        <v>0</v>
      </c>
      <c r="J13" s="44" t="s">
        <v>63</v>
      </c>
      <c r="K13" s="44" t="s">
        <v>63</v>
      </c>
      <c r="L13" s="38">
        <v>18043</v>
      </c>
      <c r="M13" s="39">
        <v>0</v>
      </c>
      <c r="N13" s="38">
        <v>9136</v>
      </c>
      <c r="O13" s="42">
        <v>101</v>
      </c>
      <c r="P13" s="38">
        <v>8805</v>
      </c>
      <c r="Q13" s="44" t="s">
        <v>63</v>
      </c>
      <c r="R13" s="39">
        <v>0</v>
      </c>
      <c r="S13" s="38">
        <v>48342</v>
      </c>
      <c r="T13" s="39">
        <v>0</v>
      </c>
      <c r="U13" s="39">
        <v>0</v>
      </c>
      <c r="V13" s="39">
        <v>0</v>
      </c>
      <c r="W13" s="44" t="s">
        <v>63</v>
      </c>
      <c r="X13" s="44" t="s">
        <v>63</v>
      </c>
      <c r="Y13" s="40">
        <v>0</v>
      </c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</row>
    <row r="14" spans="1:57" s="3" customFormat="1" ht="11.25" customHeight="1" x14ac:dyDescent="0.2">
      <c r="A14" s="32" t="s">
        <v>45</v>
      </c>
      <c r="B14" s="38">
        <v>337599</v>
      </c>
      <c r="C14" s="39">
        <v>0</v>
      </c>
      <c r="D14" s="39">
        <v>0</v>
      </c>
      <c r="E14" s="39">
        <v>0</v>
      </c>
      <c r="F14" s="39">
        <v>0</v>
      </c>
      <c r="G14" s="44" t="s">
        <v>63</v>
      </c>
      <c r="H14" s="39">
        <v>0</v>
      </c>
      <c r="I14" s="39">
        <v>0</v>
      </c>
      <c r="J14" s="39">
        <v>0</v>
      </c>
      <c r="K14" s="39">
        <v>0</v>
      </c>
      <c r="L14" s="38">
        <v>214378</v>
      </c>
      <c r="M14" s="44" t="s">
        <v>63</v>
      </c>
      <c r="N14" s="44" t="s">
        <v>63</v>
      </c>
      <c r="O14" s="38">
        <v>158921</v>
      </c>
      <c r="P14" s="38">
        <v>39866</v>
      </c>
      <c r="Q14" s="42">
        <v>2982</v>
      </c>
      <c r="R14" s="39">
        <v>0</v>
      </c>
      <c r="S14" s="38">
        <v>119983</v>
      </c>
      <c r="T14" s="39">
        <v>0</v>
      </c>
      <c r="U14" s="39">
        <v>0</v>
      </c>
      <c r="V14" s="39">
        <v>0</v>
      </c>
      <c r="W14" s="39">
        <v>0</v>
      </c>
      <c r="X14" s="44" t="s">
        <v>63</v>
      </c>
      <c r="Y14" s="40">
        <v>0</v>
      </c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</row>
    <row r="15" spans="1:57" s="3" customFormat="1" ht="11.25" customHeight="1" x14ac:dyDescent="0.2">
      <c r="A15" s="32" t="s">
        <v>46</v>
      </c>
      <c r="B15" s="38">
        <v>4267193</v>
      </c>
      <c r="C15" s="42">
        <v>16200</v>
      </c>
      <c r="D15" s="39">
        <v>0</v>
      </c>
      <c r="E15" s="39">
        <v>0</v>
      </c>
      <c r="F15" s="44" t="s">
        <v>63</v>
      </c>
      <c r="G15" s="42">
        <v>11553</v>
      </c>
      <c r="H15" s="39">
        <v>0</v>
      </c>
      <c r="I15" s="39">
        <v>0</v>
      </c>
      <c r="J15" s="42">
        <v>1111</v>
      </c>
      <c r="K15" s="39">
        <v>0</v>
      </c>
      <c r="L15" s="38">
        <v>1920291</v>
      </c>
      <c r="M15" s="38">
        <v>178396</v>
      </c>
      <c r="N15" s="38">
        <v>90556</v>
      </c>
      <c r="O15" s="38">
        <v>1118837</v>
      </c>
      <c r="P15" s="38">
        <v>532501</v>
      </c>
      <c r="Q15" s="38">
        <v>731825</v>
      </c>
      <c r="R15" s="44" t="s">
        <v>63</v>
      </c>
      <c r="S15" s="38">
        <v>1559459</v>
      </c>
      <c r="T15" s="39">
        <v>0</v>
      </c>
      <c r="U15" s="39">
        <v>0</v>
      </c>
      <c r="V15" s="44" t="s">
        <v>63</v>
      </c>
      <c r="W15" s="44" t="s">
        <v>63</v>
      </c>
      <c r="X15" s="42">
        <v>22642</v>
      </c>
      <c r="Y15" s="45" t="s">
        <v>63</v>
      </c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</row>
    <row r="16" spans="1:57" s="3" customFormat="1" ht="11.25" customHeight="1" x14ac:dyDescent="0.2">
      <c r="A16" s="27" t="s">
        <v>47</v>
      </c>
      <c r="B16" s="38">
        <v>569498</v>
      </c>
      <c r="C16" s="42">
        <v>154</v>
      </c>
      <c r="D16" s="42">
        <v>28875</v>
      </c>
      <c r="E16" s="44" t="s">
        <v>63</v>
      </c>
      <c r="F16" s="44" t="s">
        <v>63</v>
      </c>
      <c r="G16" s="42">
        <v>1687</v>
      </c>
      <c r="H16" s="44" t="s">
        <v>63</v>
      </c>
      <c r="I16" s="39">
        <v>0</v>
      </c>
      <c r="J16" s="44" t="s">
        <v>63</v>
      </c>
      <c r="K16" s="44" t="s">
        <v>63</v>
      </c>
      <c r="L16" s="38">
        <v>412019</v>
      </c>
      <c r="M16" s="38">
        <v>296619</v>
      </c>
      <c r="N16" s="42">
        <v>1950</v>
      </c>
      <c r="O16" s="38">
        <v>7125</v>
      </c>
      <c r="P16" s="38">
        <v>106325</v>
      </c>
      <c r="Q16" s="38">
        <v>109057</v>
      </c>
      <c r="R16" s="44" t="s">
        <v>63</v>
      </c>
      <c r="S16" s="38">
        <v>10081</v>
      </c>
      <c r="T16" s="44" t="s">
        <v>63</v>
      </c>
      <c r="U16" s="39">
        <v>0</v>
      </c>
      <c r="V16" s="39">
        <v>0</v>
      </c>
      <c r="W16" s="44" t="s">
        <v>63</v>
      </c>
      <c r="X16" s="39">
        <v>0</v>
      </c>
      <c r="Y16" s="40">
        <v>0</v>
      </c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</row>
    <row r="17" spans="1:56" s="15" customFormat="1" ht="11.25" customHeight="1" x14ac:dyDescent="0.2">
      <c r="A17" s="32" t="s">
        <v>37</v>
      </c>
      <c r="B17" s="38">
        <v>202195</v>
      </c>
      <c r="C17" s="39">
        <v>0</v>
      </c>
      <c r="D17" s="39">
        <v>0</v>
      </c>
      <c r="E17" s="39">
        <v>0</v>
      </c>
      <c r="F17" s="39">
        <v>0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8">
        <v>134103</v>
      </c>
      <c r="M17" s="44" t="s">
        <v>63</v>
      </c>
      <c r="N17" s="44" t="s">
        <v>63</v>
      </c>
      <c r="O17" s="38">
        <v>86880</v>
      </c>
      <c r="P17" s="38">
        <v>7236</v>
      </c>
      <c r="Q17" s="38">
        <v>10047</v>
      </c>
      <c r="R17" s="39">
        <v>0</v>
      </c>
      <c r="S17" s="38">
        <v>58045</v>
      </c>
      <c r="T17" s="39">
        <v>0</v>
      </c>
      <c r="U17" s="39">
        <v>0</v>
      </c>
      <c r="V17" s="39">
        <v>0</v>
      </c>
      <c r="W17" s="39">
        <v>0</v>
      </c>
      <c r="X17" s="39">
        <v>0</v>
      </c>
      <c r="Y17" s="40">
        <v>0</v>
      </c>
    </row>
    <row r="18" spans="1:56" s="3" customFormat="1" ht="11.25" customHeight="1" x14ac:dyDescent="0.2">
      <c r="A18" s="27" t="s">
        <v>48</v>
      </c>
      <c r="B18" s="38">
        <v>18036769</v>
      </c>
      <c r="C18" s="38">
        <v>65618</v>
      </c>
      <c r="D18" s="38">
        <v>194804</v>
      </c>
      <c r="E18" s="44" t="s">
        <v>63</v>
      </c>
      <c r="F18" s="42">
        <v>104059</v>
      </c>
      <c r="G18" s="38">
        <v>567690</v>
      </c>
      <c r="H18" s="38">
        <v>398955</v>
      </c>
      <c r="I18" s="42">
        <v>56083</v>
      </c>
      <c r="J18" s="38">
        <v>412016</v>
      </c>
      <c r="K18" s="38">
        <v>199618</v>
      </c>
      <c r="L18" s="38">
        <v>13282231</v>
      </c>
      <c r="M18" s="38">
        <v>9129999</v>
      </c>
      <c r="N18" s="38">
        <v>82565</v>
      </c>
      <c r="O18" s="38">
        <v>3807594</v>
      </c>
      <c r="P18" s="38">
        <v>262072</v>
      </c>
      <c r="Q18" s="38">
        <v>342360</v>
      </c>
      <c r="R18" s="38">
        <v>320815</v>
      </c>
      <c r="S18" s="38">
        <v>1962119</v>
      </c>
      <c r="T18" s="42">
        <v>9466</v>
      </c>
      <c r="U18" s="44" t="s">
        <v>63</v>
      </c>
      <c r="V18" s="42">
        <v>486</v>
      </c>
      <c r="W18" s="38">
        <v>56608</v>
      </c>
      <c r="X18" s="42">
        <v>25267</v>
      </c>
      <c r="Y18" s="45" t="s">
        <v>63</v>
      </c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</row>
    <row r="19" spans="1:56" s="13" customFormat="1" ht="11.25" customHeight="1" x14ac:dyDescent="0.2">
      <c r="A19" s="33" t="s">
        <v>20</v>
      </c>
      <c r="B19" s="49">
        <v>203601838</v>
      </c>
      <c r="C19" s="49">
        <v>53883</v>
      </c>
      <c r="D19" s="49">
        <v>2203621</v>
      </c>
      <c r="E19" s="50">
        <v>298152</v>
      </c>
      <c r="F19" s="49">
        <v>231285</v>
      </c>
      <c r="G19" s="49">
        <v>10661224</v>
      </c>
      <c r="H19" s="49">
        <v>64479151</v>
      </c>
      <c r="I19" s="49">
        <v>1147704</v>
      </c>
      <c r="J19" s="49">
        <v>6050981</v>
      </c>
      <c r="K19" s="49">
        <v>4317682</v>
      </c>
      <c r="L19" s="49">
        <v>93986815</v>
      </c>
      <c r="M19" s="49">
        <v>67826026</v>
      </c>
      <c r="N19" s="49">
        <v>1429074</v>
      </c>
      <c r="O19" s="49">
        <v>23933364</v>
      </c>
      <c r="P19" s="49">
        <v>798351</v>
      </c>
      <c r="Q19" s="49">
        <v>3471926</v>
      </c>
      <c r="R19" s="49">
        <v>10917855</v>
      </c>
      <c r="S19" s="49">
        <v>3438010</v>
      </c>
      <c r="T19" s="49">
        <v>527195</v>
      </c>
      <c r="U19" s="50">
        <v>65343</v>
      </c>
      <c r="V19" s="50">
        <v>51371</v>
      </c>
      <c r="W19" s="49">
        <v>178349</v>
      </c>
      <c r="X19" s="49">
        <v>1434223</v>
      </c>
      <c r="Y19" s="51">
        <v>87068</v>
      </c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</row>
    <row r="20" spans="1:56" s="3" customFormat="1" ht="11.25" customHeight="1" x14ac:dyDescent="0.2">
      <c r="A20" s="27" t="s">
        <v>49</v>
      </c>
      <c r="B20" s="38">
        <v>89865859</v>
      </c>
      <c r="C20" s="42">
        <v>1989</v>
      </c>
      <c r="D20" s="42">
        <v>19245</v>
      </c>
      <c r="E20" s="44" t="s">
        <v>63</v>
      </c>
      <c r="F20" s="42">
        <v>135547</v>
      </c>
      <c r="G20" s="38">
        <v>8342902</v>
      </c>
      <c r="H20" s="38">
        <v>61556064</v>
      </c>
      <c r="I20" s="38">
        <v>547344</v>
      </c>
      <c r="J20" s="38">
        <v>2461779</v>
      </c>
      <c r="K20" s="38">
        <v>351030</v>
      </c>
      <c r="L20" s="38">
        <v>13711670</v>
      </c>
      <c r="M20" s="39">
        <v>0</v>
      </c>
      <c r="N20" s="39">
        <v>0</v>
      </c>
      <c r="O20" s="38">
        <v>13711670</v>
      </c>
      <c r="P20" s="39">
        <v>0</v>
      </c>
      <c r="Q20" s="38">
        <v>72713</v>
      </c>
      <c r="R20" s="38">
        <v>2054352</v>
      </c>
      <c r="S20" s="44" t="s">
        <v>63</v>
      </c>
      <c r="T20" s="42">
        <v>89313</v>
      </c>
      <c r="U20" s="39">
        <v>0</v>
      </c>
      <c r="V20" s="39">
        <v>0</v>
      </c>
      <c r="W20" s="42">
        <v>21350</v>
      </c>
      <c r="X20" s="42">
        <v>217121</v>
      </c>
      <c r="Y20" s="45" t="s">
        <v>63</v>
      </c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</row>
    <row r="21" spans="1:56" s="3" customFormat="1" ht="11.25" customHeight="1" x14ac:dyDescent="0.2">
      <c r="A21" s="27" t="s">
        <v>50</v>
      </c>
      <c r="B21" s="38">
        <v>549592</v>
      </c>
      <c r="C21" s="39">
        <v>0</v>
      </c>
      <c r="D21" s="44" t="s">
        <v>63</v>
      </c>
      <c r="E21" s="44" t="s">
        <v>63</v>
      </c>
      <c r="F21" s="39">
        <v>0</v>
      </c>
      <c r="G21" s="38">
        <v>21682</v>
      </c>
      <c r="H21" s="38">
        <v>11208</v>
      </c>
      <c r="I21" s="44" t="s">
        <v>63</v>
      </c>
      <c r="J21" s="42">
        <v>14046</v>
      </c>
      <c r="K21" s="42">
        <v>5868</v>
      </c>
      <c r="L21" s="38">
        <v>360126</v>
      </c>
      <c r="M21" s="38">
        <v>335357</v>
      </c>
      <c r="N21" s="42">
        <v>7871</v>
      </c>
      <c r="O21" s="42">
        <v>16898</v>
      </c>
      <c r="P21" s="39">
        <v>0</v>
      </c>
      <c r="Q21" s="42">
        <v>3337</v>
      </c>
      <c r="R21" s="38">
        <v>37817</v>
      </c>
      <c r="S21" s="44" t="s">
        <v>63</v>
      </c>
      <c r="T21" s="44" t="s">
        <v>63</v>
      </c>
      <c r="U21" s="44" t="s">
        <v>63</v>
      </c>
      <c r="V21" s="39">
        <v>0</v>
      </c>
      <c r="W21" s="42">
        <v>5011</v>
      </c>
      <c r="X21" s="44" t="s">
        <v>63</v>
      </c>
      <c r="Y21" s="40">
        <v>0</v>
      </c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</row>
    <row r="22" spans="1:56" s="3" customFormat="1" ht="11.25" customHeight="1" x14ac:dyDescent="0.2">
      <c r="A22" s="27" t="s">
        <v>51</v>
      </c>
      <c r="B22" s="38">
        <v>10606457</v>
      </c>
      <c r="C22" s="42">
        <v>7152</v>
      </c>
      <c r="D22" s="42">
        <v>133854</v>
      </c>
      <c r="E22" s="42">
        <v>33965</v>
      </c>
      <c r="F22" s="42">
        <v>34741</v>
      </c>
      <c r="G22" s="38">
        <v>320751</v>
      </c>
      <c r="H22" s="38">
        <v>602004</v>
      </c>
      <c r="I22" s="38">
        <v>127829</v>
      </c>
      <c r="J22" s="38">
        <v>818855</v>
      </c>
      <c r="K22" s="38">
        <v>274369</v>
      </c>
      <c r="L22" s="38">
        <v>3537664</v>
      </c>
      <c r="M22" s="38">
        <v>3089919</v>
      </c>
      <c r="N22" s="38">
        <v>219891</v>
      </c>
      <c r="O22" s="38">
        <v>227854</v>
      </c>
      <c r="P22" s="39">
        <v>0</v>
      </c>
      <c r="Q22" s="44" t="s">
        <v>63</v>
      </c>
      <c r="R22" s="38">
        <v>3874528</v>
      </c>
      <c r="S22" s="42">
        <v>25589</v>
      </c>
      <c r="T22" s="38">
        <v>194287</v>
      </c>
      <c r="U22" s="42">
        <v>14806</v>
      </c>
      <c r="V22" s="44" t="s">
        <v>63</v>
      </c>
      <c r="W22" s="38">
        <v>17659</v>
      </c>
      <c r="X22" s="42">
        <v>363634</v>
      </c>
      <c r="Y22" s="43">
        <v>33621</v>
      </c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</row>
    <row r="23" spans="1:56" s="3" customFormat="1" ht="11.25" customHeight="1" x14ac:dyDescent="0.2">
      <c r="A23" s="27" t="s">
        <v>38</v>
      </c>
      <c r="B23" s="38">
        <v>664124</v>
      </c>
      <c r="C23" s="42">
        <v>1779</v>
      </c>
      <c r="D23" s="42">
        <v>69456</v>
      </c>
      <c r="E23" s="42">
        <v>3423</v>
      </c>
      <c r="F23" s="42">
        <v>1776</v>
      </c>
      <c r="G23" s="38">
        <v>13066</v>
      </c>
      <c r="H23" s="38">
        <v>8922</v>
      </c>
      <c r="I23" s="38">
        <v>3925</v>
      </c>
      <c r="J23" s="38">
        <v>144875</v>
      </c>
      <c r="K23" s="38">
        <v>80378</v>
      </c>
      <c r="L23" s="38">
        <v>169483</v>
      </c>
      <c r="M23" s="38">
        <v>168124</v>
      </c>
      <c r="N23" s="44" t="s">
        <v>63</v>
      </c>
      <c r="O23" s="44" t="s">
        <v>63</v>
      </c>
      <c r="P23" s="39">
        <v>0</v>
      </c>
      <c r="Q23" s="38">
        <v>130336</v>
      </c>
      <c r="R23" s="38">
        <v>13739</v>
      </c>
      <c r="S23" s="38">
        <v>1486</v>
      </c>
      <c r="T23" s="42">
        <v>4823</v>
      </c>
      <c r="U23" s="44" t="s">
        <v>63</v>
      </c>
      <c r="V23" s="44" t="s">
        <v>63</v>
      </c>
      <c r="W23" s="42">
        <v>1877</v>
      </c>
      <c r="X23" s="42">
        <v>12904</v>
      </c>
      <c r="Y23" s="45" t="s">
        <v>63</v>
      </c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</row>
    <row r="24" spans="1:56" s="14" customFormat="1" ht="11.25" customHeight="1" x14ac:dyDescent="0.2">
      <c r="A24" s="27" t="s">
        <v>52</v>
      </c>
      <c r="B24" s="38">
        <v>822829</v>
      </c>
      <c r="C24" s="44" t="s">
        <v>63</v>
      </c>
      <c r="D24" s="44" t="s">
        <v>63</v>
      </c>
      <c r="E24" s="44" t="s">
        <v>63</v>
      </c>
      <c r="F24" s="44" t="s">
        <v>63</v>
      </c>
      <c r="G24" s="38">
        <v>2303</v>
      </c>
      <c r="H24" s="38">
        <v>4139</v>
      </c>
      <c r="I24" s="42">
        <v>4977</v>
      </c>
      <c r="J24" s="42">
        <v>3721</v>
      </c>
      <c r="K24" s="42">
        <v>280</v>
      </c>
      <c r="L24" s="38">
        <v>787769</v>
      </c>
      <c r="M24" s="38">
        <v>770724</v>
      </c>
      <c r="N24" s="44" t="s">
        <v>63</v>
      </c>
      <c r="O24" s="44" t="s">
        <v>63</v>
      </c>
      <c r="P24" s="39">
        <v>0</v>
      </c>
      <c r="Q24" s="38">
        <v>5384</v>
      </c>
      <c r="R24" s="42">
        <v>4658</v>
      </c>
      <c r="S24" s="44" t="s">
        <v>63</v>
      </c>
      <c r="T24" s="44" t="s">
        <v>63</v>
      </c>
      <c r="U24" s="44" t="s">
        <v>63</v>
      </c>
      <c r="V24" s="39">
        <v>0</v>
      </c>
      <c r="W24" s="39">
        <v>0</v>
      </c>
      <c r="X24" s="44" t="s">
        <v>63</v>
      </c>
      <c r="Y24" s="40">
        <v>0</v>
      </c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</row>
    <row r="25" spans="1:56" s="3" customFormat="1" ht="11.25" customHeight="1" x14ac:dyDescent="0.2">
      <c r="A25" s="27" t="s">
        <v>39</v>
      </c>
      <c r="B25" s="38">
        <v>1370085</v>
      </c>
      <c r="C25" s="42">
        <v>1248</v>
      </c>
      <c r="D25" s="42">
        <v>2282</v>
      </c>
      <c r="E25" s="42">
        <v>4351</v>
      </c>
      <c r="F25" s="42">
        <v>3101</v>
      </c>
      <c r="G25" s="38">
        <v>69631</v>
      </c>
      <c r="H25" s="38">
        <v>197250</v>
      </c>
      <c r="I25" s="42">
        <v>37598</v>
      </c>
      <c r="J25" s="38">
        <v>223775</v>
      </c>
      <c r="K25" s="44" t="s">
        <v>63</v>
      </c>
      <c r="L25" s="38">
        <v>530162</v>
      </c>
      <c r="M25" s="38">
        <v>489279</v>
      </c>
      <c r="N25" s="38">
        <v>9521</v>
      </c>
      <c r="O25" s="38">
        <v>30818</v>
      </c>
      <c r="P25" s="42">
        <v>545</v>
      </c>
      <c r="Q25" s="38">
        <v>63033</v>
      </c>
      <c r="R25" s="38">
        <v>67795</v>
      </c>
      <c r="S25" s="42">
        <v>12673</v>
      </c>
      <c r="T25" s="42">
        <v>67604</v>
      </c>
      <c r="U25" s="42">
        <v>5443</v>
      </c>
      <c r="V25" s="44" t="s">
        <v>63</v>
      </c>
      <c r="W25" s="38">
        <v>10064</v>
      </c>
      <c r="X25" s="42">
        <v>52069</v>
      </c>
      <c r="Y25" s="43">
        <v>2039</v>
      </c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</row>
    <row r="26" spans="1:56" s="3" customFormat="1" ht="11.25" customHeight="1" x14ac:dyDescent="0.2">
      <c r="A26" s="27" t="s">
        <v>40</v>
      </c>
      <c r="B26" s="38">
        <v>1776374</v>
      </c>
      <c r="C26" s="38">
        <v>1592</v>
      </c>
      <c r="D26" s="38">
        <v>5780</v>
      </c>
      <c r="E26" s="42">
        <v>5890</v>
      </c>
      <c r="F26" s="38">
        <v>8000</v>
      </c>
      <c r="G26" s="38">
        <v>58804</v>
      </c>
      <c r="H26" s="38">
        <v>94478</v>
      </c>
      <c r="I26" s="38">
        <v>20901</v>
      </c>
      <c r="J26" s="38">
        <v>19597</v>
      </c>
      <c r="K26" s="38">
        <v>14860</v>
      </c>
      <c r="L26" s="38">
        <v>756672</v>
      </c>
      <c r="M26" s="38">
        <v>561112</v>
      </c>
      <c r="N26" s="38">
        <v>25214</v>
      </c>
      <c r="O26" s="38">
        <v>162008</v>
      </c>
      <c r="P26" s="38">
        <v>8338</v>
      </c>
      <c r="Q26" s="38">
        <v>269303</v>
      </c>
      <c r="R26" s="38">
        <v>338322</v>
      </c>
      <c r="S26" s="38">
        <v>77626</v>
      </c>
      <c r="T26" s="38">
        <v>5579</v>
      </c>
      <c r="U26" s="42">
        <v>2459</v>
      </c>
      <c r="V26" s="42">
        <v>44</v>
      </c>
      <c r="W26" s="38">
        <v>5549</v>
      </c>
      <c r="X26" s="42">
        <v>90359</v>
      </c>
      <c r="Y26" s="43">
        <v>559</v>
      </c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</row>
    <row r="27" spans="1:56" s="3" customFormat="1" ht="11.25" customHeight="1" x14ac:dyDescent="0.2">
      <c r="A27" s="27" t="s">
        <v>53</v>
      </c>
      <c r="B27" s="38">
        <v>48877587</v>
      </c>
      <c r="C27" s="42">
        <v>1701</v>
      </c>
      <c r="D27" s="42">
        <v>137803</v>
      </c>
      <c r="E27" s="42">
        <v>3726</v>
      </c>
      <c r="F27" s="42">
        <v>2130</v>
      </c>
      <c r="G27" s="38">
        <v>142364</v>
      </c>
      <c r="H27" s="38">
        <v>89102</v>
      </c>
      <c r="I27" s="42">
        <v>12787</v>
      </c>
      <c r="J27" s="44" t="s">
        <v>63</v>
      </c>
      <c r="K27" s="38">
        <v>52387</v>
      </c>
      <c r="L27" s="38">
        <v>47420778</v>
      </c>
      <c r="M27" s="38">
        <v>46757391</v>
      </c>
      <c r="N27" s="38">
        <v>428366</v>
      </c>
      <c r="O27" s="38">
        <v>62493</v>
      </c>
      <c r="P27" s="38">
        <v>172527</v>
      </c>
      <c r="Q27" s="38">
        <v>322397</v>
      </c>
      <c r="R27" s="38">
        <v>13920</v>
      </c>
      <c r="S27" s="38">
        <v>558641</v>
      </c>
      <c r="T27" s="42">
        <v>2253</v>
      </c>
      <c r="U27" s="44" t="s">
        <v>63</v>
      </c>
      <c r="V27" s="44" t="s">
        <v>63</v>
      </c>
      <c r="W27" s="42">
        <v>10</v>
      </c>
      <c r="X27" s="42">
        <v>96122</v>
      </c>
      <c r="Y27" s="40">
        <v>0</v>
      </c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</row>
    <row r="28" spans="1:56" s="3" customFormat="1" ht="11.25" customHeight="1" x14ac:dyDescent="0.2">
      <c r="A28" s="27" t="s">
        <v>54</v>
      </c>
      <c r="B28" s="38">
        <v>15643</v>
      </c>
      <c r="C28" s="42">
        <v>84</v>
      </c>
      <c r="D28" s="44" t="s">
        <v>63</v>
      </c>
      <c r="E28" s="39">
        <v>0</v>
      </c>
      <c r="F28" s="44" t="s">
        <v>63</v>
      </c>
      <c r="G28" s="39">
        <v>638</v>
      </c>
      <c r="H28" s="39">
        <v>463</v>
      </c>
      <c r="I28" s="44" t="s">
        <v>63</v>
      </c>
      <c r="J28" s="44" t="s">
        <v>63</v>
      </c>
      <c r="K28" s="44" t="s">
        <v>63</v>
      </c>
      <c r="L28" s="38">
        <v>3413</v>
      </c>
      <c r="M28" s="38">
        <v>2064</v>
      </c>
      <c r="N28" s="39">
        <v>161</v>
      </c>
      <c r="O28" s="39">
        <v>878</v>
      </c>
      <c r="P28" s="39">
        <v>310</v>
      </c>
      <c r="Q28" s="38">
        <v>1405</v>
      </c>
      <c r="R28" s="39">
        <v>215</v>
      </c>
      <c r="S28" s="38">
        <v>4827</v>
      </c>
      <c r="T28" s="44" t="s">
        <v>63</v>
      </c>
      <c r="U28" s="39">
        <v>0</v>
      </c>
      <c r="V28" s="44" t="s">
        <v>63</v>
      </c>
      <c r="W28" s="44" t="s">
        <v>63</v>
      </c>
      <c r="X28" s="44" t="s">
        <v>63</v>
      </c>
      <c r="Y28" s="40">
        <v>0</v>
      </c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</row>
    <row r="29" spans="1:56" s="3" customFormat="1" ht="11.25" customHeight="1" x14ac:dyDescent="0.2">
      <c r="A29" s="34" t="s">
        <v>55</v>
      </c>
      <c r="B29" s="38">
        <v>507842</v>
      </c>
      <c r="C29" s="39">
        <v>0</v>
      </c>
      <c r="D29" s="42">
        <v>21448</v>
      </c>
      <c r="E29" s="44" t="s">
        <v>63</v>
      </c>
      <c r="F29" s="44" t="s">
        <v>63</v>
      </c>
      <c r="G29" s="38">
        <v>92094</v>
      </c>
      <c r="H29" s="38">
        <v>28490</v>
      </c>
      <c r="I29" s="42">
        <v>46003</v>
      </c>
      <c r="J29" s="38">
        <v>2516</v>
      </c>
      <c r="K29" s="42">
        <v>11614</v>
      </c>
      <c r="L29" s="38">
        <v>212431</v>
      </c>
      <c r="M29" s="38">
        <v>38403</v>
      </c>
      <c r="N29" s="42">
        <v>12324</v>
      </c>
      <c r="O29" s="38">
        <v>154980</v>
      </c>
      <c r="P29" s="38">
        <v>6724</v>
      </c>
      <c r="Q29" s="38">
        <v>19308</v>
      </c>
      <c r="R29" s="42">
        <v>17203</v>
      </c>
      <c r="S29" s="38">
        <v>35182</v>
      </c>
      <c r="T29" s="42">
        <v>2678</v>
      </c>
      <c r="U29" s="44" t="s">
        <v>63</v>
      </c>
      <c r="V29" s="44" t="s">
        <v>63</v>
      </c>
      <c r="W29" s="42">
        <v>19</v>
      </c>
      <c r="X29" s="42">
        <v>11840</v>
      </c>
      <c r="Y29" s="40">
        <v>0</v>
      </c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</row>
    <row r="30" spans="1:56" s="3" customFormat="1" ht="11.25" customHeight="1" x14ac:dyDescent="0.2">
      <c r="A30" s="27" t="s">
        <v>56</v>
      </c>
      <c r="B30" s="38">
        <v>4925885</v>
      </c>
      <c r="C30" s="42">
        <v>7259</v>
      </c>
      <c r="D30" s="38">
        <v>1365610</v>
      </c>
      <c r="E30" s="42">
        <v>58865</v>
      </c>
      <c r="F30" s="42">
        <v>1758</v>
      </c>
      <c r="G30" s="44" t="s">
        <v>63</v>
      </c>
      <c r="H30" s="38">
        <v>357082</v>
      </c>
      <c r="I30" s="38">
        <v>12148</v>
      </c>
      <c r="J30" s="38">
        <v>567415</v>
      </c>
      <c r="K30" s="38">
        <v>64327</v>
      </c>
      <c r="L30" s="38">
        <v>936082</v>
      </c>
      <c r="M30" s="38">
        <v>898058</v>
      </c>
      <c r="N30" s="38">
        <v>12601</v>
      </c>
      <c r="O30" s="38">
        <v>24916</v>
      </c>
      <c r="P30" s="39">
        <v>507</v>
      </c>
      <c r="Q30" s="38">
        <v>1043591</v>
      </c>
      <c r="R30" s="38">
        <v>77069</v>
      </c>
      <c r="S30" s="38">
        <v>41020</v>
      </c>
      <c r="T30" s="38">
        <v>35857</v>
      </c>
      <c r="U30" s="42">
        <v>818</v>
      </c>
      <c r="V30" s="44" t="s">
        <v>63</v>
      </c>
      <c r="W30" s="38">
        <v>21292</v>
      </c>
      <c r="X30" s="42">
        <v>91765</v>
      </c>
      <c r="Y30" s="43">
        <v>943</v>
      </c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</row>
    <row r="31" spans="1:56" s="3" customFormat="1" ht="11.25" customHeight="1" x14ac:dyDescent="0.2">
      <c r="A31" s="27" t="s">
        <v>57</v>
      </c>
      <c r="B31" s="38">
        <v>44561</v>
      </c>
      <c r="C31" s="39">
        <v>0</v>
      </c>
      <c r="D31" s="44" t="s">
        <v>63</v>
      </c>
      <c r="E31" s="44" t="s">
        <v>63</v>
      </c>
      <c r="F31" s="39">
        <v>0</v>
      </c>
      <c r="G31" s="39">
        <v>0</v>
      </c>
      <c r="H31" s="39">
        <v>0</v>
      </c>
      <c r="I31" s="39">
        <v>0</v>
      </c>
      <c r="J31" s="39">
        <v>0</v>
      </c>
      <c r="K31" s="39">
        <v>0</v>
      </c>
      <c r="L31" s="38">
        <v>16813</v>
      </c>
      <c r="M31" s="39">
        <v>0</v>
      </c>
      <c r="N31" s="44" t="s">
        <v>63</v>
      </c>
      <c r="O31" s="44" t="s">
        <v>63</v>
      </c>
      <c r="P31" s="38">
        <v>16460</v>
      </c>
      <c r="Q31" s="39">
        <v>0</v>
      </c>
      <c r="R31" s="39">
        <v>0</v>
      </c>
      <c r="S31" s="38">
        <v>5233</v>
      </c>
      <c r="T31" s="39">
        <v>0</v>
      </c>
      <c r="U31" s="39">
        <v>0</v>
      </c>
      <c r="V31" s="39">
        <v>0</v>
      </c>
      <c r="W31" s="39">
        <v>0</v>
      </c>
      <c r="X31" s="39">
        <v>0</v>
      </c>
      <c r="Y31" s="40">
        <v>0</v>
      </c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</row>
    <row r="32" spans="1:56" s="3" customFormat="1" ht="11.25" customHeight="1" x14ac:dyDescent="0.2">
      <c r="A32" s="27" t="s">
        <v>58</v>
      </c>
      <c r="B32" s="38">
        <v>527377</v>
      </c>
      <c r="C32" s="44" t="s">
        <v>63</v>
      </c>
      <c r="D32" s="42">
        <v>4111</v>
      </c>
      <c r="E32" s="42">
        <v>2880</v>
      </c>
      <c r="F32" s="42">
        <v>43</v>
      </c>
      <c r="G32" s="38">
        <v>15220</v>
      </c>
      <c r="H32" s="38">
        <v>142448</v>
      </c>
      <c r="I32" s="38">
        <v>95121</v>
      </c>
      <c r="J32" s="38">
        <v>155645</v>
      </c>
      <c r="K32" s="38">
        <v>16934</v>
      </c>
      <c r="L32" s="38">
        <v>44922</v>
      </c>
      <c r="M32" s="38">
        <v>34141</v>
      </c>
      <c r="N32" s="42">
        <v>5880</v>
      </c>
      <c r="O32" s="38">
        <v>4900</v>
      </c>
      <c r="P32" s="39">
        <v>0</v>
      </c>
      <c r="Q32" s="38">
        <v>9310</v>
      </c>
      <c r="R32" s="38">
        <v>18518</v>
      </c>
      <c r="S32" s="44" t="s">
        <v>63</v>
      </c>
      <c r="T32" s="42">
        <v>3141</v>
      </c>
      <c r="U32" s="44" t="s">
        <v>63</v>
      </c>
      <c r="V32" s="44" t="s">
        <v>63</v>
      </c>
      <c r="W32" s="38">
        <v>4636</v>
      </c>
      <c r="X32" s="42">
        <v>5208</v>
      </c>
      <c r="Y32" s="40">
        <v>0</v>
      </c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</row>
    <row r="33" spans="1:57" s="3" customFormat="1" ht="11.25" customHeight="1" x14ac:dyDescent="0.2">
      <c r="A33" s="27" t="s">
        <v>66</v>
      </c>
      <c r="B33" s="38">
        <v>294262</v>
      </c>
      <c r="C33" s="44" t="s">
        <v>63</v>
      </c>
      <c r="D33" s="44" t="s">
        <v>63</v>
      </c>
      <c r="E33" s="44" t="s">
        <v>63</v>
      </c>
      <c r="F33" s="39">
        <v>0</v>
      </c>
      <c r="G33" s="38">
        <v>6836</v>
      </c>
      <c r="H33" s="38">
        <v>9714</v>
      </c>
      <c r="I33" s="42">
        <v>6410</v>
      </c>
      <c r="J33" s="38">
        <v>5631</v>
      </c>
      <c r="K33" s="42">
        <v>6647</v>
      </c>
      <c r="L33" s="38">
        <v>173074</v>
      </c>
      <c r="M33" s="38">
        <v>155524</v>
      </c>
      <c r="N33" s="42">
        <v>4530</v>
      </c>
      <c r="O33" s="38">
        <v>13020</v>
      </c>
      <c r="P33" s="39">
        <v>0</v>
      </c>
      <c r="Q33" s="44" t="s">
        <v>63</v>
      </c>
      <c r="R33" s="42">
        <v>62603</v>
      </c>
      <c r="S33" s="44" t="s">
        <v>63</v>
      </c>
      <c r="T33" s="44" t="s">
        <v>63</v>
      </c>
      <c r="U33" s="44" t="s">
        <v>63</v>
      </c>
      <c r="V33" s="39">
        <v>0</v>
      </c>
      <c r="W33" s="44" t="s">
        <v>63</v>
      </c>
      <c r="X33" s="44" t="s">
        <v>63</v>
      </c>
      <c r="Y33" s="40">
        <v>0</v>
      </c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</row>
    <row r="34" spans="1:57" s="3" customFormat="1" ht="11.25" customHeight="1" x14ac:dyDescent="0.2">
      <c r="A34" s="27" t="s">
        <v>59</v>
      </c>
      <c r="B34" s="38">
        <v>813844</v>
      </c>
      <c r="C34" s="44" t="s">
        <v>63</v>
      </c>
      <c r="D34" s="44" t="s">
        <v>63</v>
      </c>
      <c r="E34" s="42">
        <v>8699</v>
      </c>
      <c r="F34" s="42">
        <v>1683</v>
      </c>
      <c r="G34" s="38">
        <v>51258</v>
      </c>
      <c r="H34" s="38">
        <v>36625</v>
      </c>
      <c r="I34" s="42">
        <v>3204</v>
      </c>
      <c r="J34" s="38">
        <v>37105</v>
      </c>
      <c r="K34" s="38">
        <v>22430</v>
      </c>
      <c r="L34" s="38">
        <v>449061</v>
      </c>
      <c r="M34" s="38">
        <v>431572</v>
      </c>
      <c r="N34" s="38">
        <v>4633</v>
      </c>
      <c r="O34" s="38">
        <v>12856</v>
      </c>
      <c r="P34" s="39">
        <v>0</v>
      </c>
      <c r="Q34" s="38">
        <v>8820</v>
      </c>
      <c r="R34" s="38">
        <v>149521</v>
      </c>
      <c r="S34" s="42">
        <v>9574</v>
      </c>
      <c r="T34" s="42">
        <v>4483</v>
      </c>
      <c r="U34" s="44" t="s">
        <v>63</v>
      </c>
      <c r="V34" s="39">
        <v>0</v>
      </c>
      <c r="W34" s="44" t="s">
        <v>63</v>
      </c>
      <c r="X34" s="42">
        <v>24733</v>
      </c>
      <c r="Y34" s="45" t="s">
        <v>63</v>
      </c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</row>
    <row r="35" spans="1:57" s="3" customFormat="1" ht="11.25" customHeight="1" x14ac:dyDescent="0.2">
      <c r="A35" s="27" t="s">
        <v>41</v>
      </c>
      <c r="B35" s="38">
        <v>3777390</v>
      </c>
      <c r="C35" s="39">
        <v>0</v>
      </c>
      <c r="D35" s="44" t="s">
        <v>63</v>
      </c>
      <c r="E35" s="39">
        <v>0</v>
      </c>
      <c r="F35" s="42">
        <v>4033</v>
      </c>
      <c r="G35" s="44" t="s">
        <v>63</v>
      </c>
      <c r="H35" s="42">
        <v>191731</v>
      </c>
      <c r="I35" s="39">
        <v>0</v>
      </c>
      <c r="J35" s="42">
        <v>5024</v>
      </c>
      <c r="K35" s="42">
        <v>7647</v>
      </c>
      <c r="L35" s="38">
        <v>1475333</v>
      </c>
      <c r="M35" s="38">
        <v>1426962</v>
      </c>
      <c r="N35" s="38">
        <v>2529</v>
      </c>
      <c r="O35" s="42">
        <v>21629</v>
      </c>
      <c r="P35" s="38">
        <v>24212</v>
      </c>
      <c r="Q35" s="42">
        <v>67781</v>
      </c>
      <c r="R35" s="38">
        <v>1609196</v>
      </c>
      <c r="S35" s="38">
        <v>29893</v>
      </c>
      <c r="T35" s="44" t="s">
        <v>63</v>
      </c>
      <c r="U35" s="39">
        <v>0</v>
      </c>
      <c r="V35" s="39">
        <v>0</v>
      </c>
      <c r="W35" s="44" t="s">
        <v>63</v>
      </c>
      <c r="X35" s="44" t="s">
        <v>63</v>
      </c>
      <c r="Y35" s="45" t="s">
        <v>63</v>
      </c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</row>
    <row r="36" spans="1:57" s="3" customFormat="1" ht="11.25" customHeight="1" x14ac:dyDescent="0.2">
      <c r="A36" s="27" t="s">
        <v>60</v>
      </c>
      <c r="B36" s="38">
        <v>1615309</v>
      </c>
      <c r="C36" s="39">
        <v>0</v>
      </c>
      <c r="D36" s="42">
        <v>9631</v>
      </c>
      <c r="E36" s="39">
        <v>0</v>
      </c>
      <c r="F36" s="42">
        <v>223</v>
      </c>
      <c r="G36" s="38">
        <v>24983</v>
      </c>
      <c r="H36" s="42">
        <v>3530</v>
      </c>
      <c r="I36" s="42">
        <v>161</v>
      </c>
      <c r="J36" s="42">
        <v>1141</v>
      </c>
      <c r="K36" s="42">
        <v>770</v>
      </c>
      <c r="L36" s="38">
        <v>1330322</v>
      </c>
      <c r="M36" s="38">
        <v>1284116</v>
      </c>
      <c r="N36" s="38">
        <v>27921</v>
      </c>
      <c r="O36" s="38">
        <v>1706</v>
      </c>
      <c r="P36" s="38">
        <v>16579</v>
      </c>
      <c r="Q36" s="38">
        <v>36879</v>
      </c>
      <c r="R36" s="42">
        <v>4386</v>
      </c>
      <c r="S36" s="38">
        <v>164101</v>
      </c>
      <c r="T36" s="44" t="s">
        <v>63</v>
      </c>
      <c r="U36" s="44" t="s">
        <v>63</v>
      </c>
      <c r="V36" s="39">
        <v>0</v>
      </c>
      <c r="W36" s="44" t="s">
        <v>63</v>
      </c>
      <c r="X36" s="44" t="s">
        <v>63</v>
      </c>
      <c r="Y36" s="40">
        <v>0</v>
      </c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</row>
    <row r="37" spans="1:57" s="14" customFormat="1" ht="11.25" customHeight="1" x14ac:dyDescent="0.2">
      <c r="A37" s="27" t="s">
        <v>61</v>
      </c>
      <c r="B37" s="38">
        <v>36546817</v>
      </c>
      <c r="C37" s="38">
        <v>30318</v>
      </c>
      <c r="D37" s="38">
        <v>331910</v>
      </c>
      <c r="E37" s="42">
        <v>68919</v>
      </c>
      <c r="F37" s="38">
        <v>37453</v>
      </c>
      <c r="G37" s="38">
        <v>902303</v>
      </c>
      <c r="H37" s="38">
        <v>1145902</v>
      </c>
      <c r="I37" s="38">
        <v>228515</v>
      </c>
      <c r="J37" s="38">
        <v>1566140</v>
      </c>
      <c r="K37" s="38">
        <v>3389618</v>
      </c>
      <c r="L37" s="38">
        <v>22071042</v>
      </c>
      <c r="M37" s="38">
        <v>11383280</v>
      </c>
      <c r="N37" s="38">
        <v>665861</v>
      </c>
      <c r="O37" s="38">
        <v>9469754</v>
      </c>
      <c r="P37" s="38">
        <v>552148</v>
      </c>
      <c r="Q37" s="38">
        <v>1228647</v>
      </c>
      <c r="R37" s="38">
        <v>2574011</v>
      </c>
      <c r="S37" s="38">
        <v>2312145</v>
      </c>
      <c r="T37" s="38">
        <v>103956</v>
      </c>
      <c r="U37" s="42">
        <v>21677</v>
      </c>
      <c r="V37" s="42">
        <v>44526</v>
      </c>
      <c r="W37" s="38">
        <v>88353</v>
      </c>
      <c r="X37" s="38">
        <v>396847</v>
      </c>
      <c r="Y37" s="43">
        <v>4536</v>
      </c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</row>
    <row r="38" spans="1:57" s="3" customFormat="1" ht="11.25" customHeight="1" x14ac:dyDescent="0.2">
      <c r="A38" s="41" t="s">
        <v>21</v>
      </c>
      <c r="B38" s="38">
        <v>9130178</v>
      </c>
      <c r="C38" s="38">
        <v>43164</v>
      </c>
      <c r="D38" s="38">
        <v>-930856</v>
      </c>
      <c r="E38" s="42">
        <v>-70251</v>
      </c>
      <c r="F38" s="38">
        <v>73835</v>
      </c>
      <c r="G38" s="38">
        <v>-221756</v>
      </c>
      <c r="H38" s="38">
        <v>-76226</v>
      </c>
      <c r="I38" s="38">
        <v>35205</v>
      </c>
      <c r="J38" s="38">
        <v>-302112</v>
      </c>
      <c r="K38" s="38">
        <v>141175</v>
      </c>
      <c r="L38" s="38">
        <v>8979509</v>
      </c>
      <c r="M38" s="38">
        <v>5980329</v>
      </c>
      <c r="N38" s="38">
        <v>156945</v>
      </c>
      <c r="O38" s="38">
        <v>2502394</v>
      </c>
      <c r="P38" s="38">
        <v>339841</v>
      </c>
      <c r="Q38" s="38">
        <v>282520</v>
      </c>
      <c r="R38" s="38">
        <v>268738</v>
      </c>
      <c r="S38" s="38">
        <v>979864</v>
      </c>
      <c r="T38" s="38">
        <v>-76676</v>
      </c>
      <c r="U38" s="42">
        <v>-73</v>
      </c>
      <c r="V38" s="42">
        <v>-19575</v>
      </c>
      <c r="W38" s="38">
        <v>6600</v>
      </c>
      <c r="X38" s="38">
        <v>16228</v>
      </c>
      <c r="Y38" s="43">
        <v>865</v>
      </c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</row>
    <row r="39" spans="1:57" s="13" customFormat="1" ht="11.25" x14ac:dyDescent="0.2">
      <c r="A39" s="33" t="s">
        <v>8</v>
      </c>
      <c r="B39" s="49">
        <v>8952379</v>
      </c>
      <c r="C39" s="49">
        <v>43164</v>
      </c>
      <c r="D39" s="49">
        <v>-930856</v>
      </c>
      <c r="E39" s="50">
        <v>-70251</v>
      </c>
      <c r="F39" s="49">
        <v>73835</v>
      </c>
      <c r="G39" s="49">
        <v>-221756</v>
      </c>
      <c r="H39" s="49">
        <v>-76226</v>
      </c>
      <c r="I39" s="49">
        <v>35205</v>
      </c>
      <c r="J39" s="49">
        <v>-302112</v>
      </c>
      <c r="K39" s="49">
        <v>141175</v>
      </c>
      <c r="L39" s="49">
        <v>8869804</v>
      </c>
      <c r="M39" s="52" t="s">
        <v>63</v>
      </c>
      <c r="N39" s="52" t="s">
        <v>63</v>
      </c>
      <c r="O39" s="49">
        <v>2439911</v>
      </c>
      <c r="P39" s="49">
        <v>332605</v>
      </c>
      <c r="Q39" s="49">
        <v>272473</v>
      </c>
      <c r="R39" s="49">
        <v>268738</v>
      </c>
      <c r="S39" s="49">
        <v>921819</v>
      </c>
      <c r="T39" s="49">
        <v>-76676</v>
      </c>
      <c r="U39" s="50">
        <v>-73</v>
      </c>
      <c r="V39" s="50">
        <v>-19575</v>
      </c>
      <c r="W39" s="49">
        <v>6600</v>
      </c>
      <c r="X39" s="49">
        <v>16228</v>
      </c>
      <c r="Y39" s="51">
        <v>865</v>
      </c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</row>
    <row r="40" spans="1:57" s="13" customFormat="1" ht="11.25" customHeight="1" x14ac:dyDescent="0.2">
      <c r="A40" s="33" t="s">
        <v>22</v>
      </c>
      <c r="B40" s="49">
        <v>12433220</v>
      </c>
      <c r="C40" s="50">
        <v>43938</v>
      </c>
      <c r="D40" s="49">
        <v>49666</v>
      </c>
      <c r="E40" s="52" t="s">
        <v>63</v>
      </c>
      <c r="F40" s="50">
        <v>62812</v>
      </c>
      <c r="G40" s="49">
        <v>175609</v>
      </c>
      <c r="H40" s="49">
        <v>236891</v>
      </c>
      <c r="I40" s="49">
        <v>77581</v>
      </c>
      <c r="J40" s="50">
        <v>62455</v>
      </c>
      <c r="K40" s="49">
        <v>239146</v>
      </c>
      <c r="L40" s="49">
        <v>8169455</v>
      </c>
      <c r="M40" s="49">
        <v>4731888</v>
      </c>
      <c r="N40" s="49">
        <v>265511</v>
      </c>
      <c r="O40" s="49">
        <v>2607137</v>
      </c>
      <c r="P40" s="49">
        <v>564918</v>
      </c>
      <c r="Q40" s="49">
        <v>609919</v>
      </c>
      <c r="R40" s="49">
        <v>339577</v>
      </c>
      <c r="S40" s="49">
        <v>2279856</v>
      </c>
      <c r="T40" s="50">
        <v>8787</v>
      </c>
      <c r="U40" s="52" t="s">
        <v>63</v>
      </c>
      <c r="V40" s="50">
        <v>826</v>
      </c>
      <c r="W40" s="49">
        <v>6331</v>
      </c>
      <c r="X40" s="50">
        <v>66138</v>
      </c>
      <c r="Y40" s="53" t="s">
        <v>63</v>
      </c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</row>
    <row r="41" spans="1:57" s="13" customFormat="1" ht="11.25" customHeight="1" x14ac:dyDescent="0.2">
      <c r="A41" s="31" t="s">
        <v>32</v>
      </c>
      <c r="B41" s="49">
        <v>2931857</v>
      </c>
      <c r="C41" s="50">
        <v>9577</v>
      </c>
      <c r="D41" s="49">
        <v>12428</v>
      </c>
      <c r="E41" s="52" t="s">
        <v>63</v>
      </c>
      <c r="F41" s="50">
        <v>13291</v>
      </c>
      <c r="G41" s="49">
        <v>41441</v>
      </c>
      <c r="H41" s="52" t="s">
        <v>63</v>
      </c>
      <c r="I41" s="49">
        <v>16835</v>
      </c>
      <c r="J41" s="52" t="s">
        <v>63</v>
      </c>
      <c r="K41" s="49">
        <v>77281</v>
      </c>
      <c r="L41" s="49">
        <v>1786591</v>
      </c>
      <c r="M41" s="49">
        <v>1022526</v>
      </c>
      <c r="N41" s="49">
        <v>65203</v>
      </c>
      <c r="O41" s="49">
        <v>547944</v>
      </c>
      <c r="P41" s="49">
        <v>150918</v>
      </c>
      <c r="Q41" s="49">
        <v>147163</v>
      </c>
      <c r="R41" s="49">
        <v>104153</v>
      </c>
      <c r="S41" s="49">
        <v>632732</v>
      </c>
      <c r="T41" s="50">
        <v>2007</v>
      </c>
      <c r="U41" s="52" t="s">
        <v>63</v>
      </c>
      <c r="V41" s="50">
        <v>174</v>
      </c>
      <c r="W41" s="49">
        <v>1557</v>
      </c>
      <c r="X41" s="52" t="s">
        <v>63</v>
      </c>
      <c r="Y41" s="51">
        <v>35</v>
      </c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</row>
    <row r="42" spans="1:57" s="13" customFormat="1" ht="11.25" customHeight="1" x14ac:dyDescent="0.2">
      <c r="A42" s="35" t="s">
        <v>33</v>
      </c>
      <c r="B42" s="54">
        <v>2753696</v>
      </c>
      <c r="C42" s="55">
        <v>9577</v>
      </c>
      <c r="D42" s="54">
        <v>12428</v>
      </c>
      <c r="E42" s="56" t="s">
        <v>63</v>
      </c>
      <c r="F42" s="55">
        <v>13291</v>
      </c>
      <c r="G42" s="54">
        <v>37823</v>
      </c>
      <c r="H42" s="54">
        <v>46582</v>
      </c>
      <c r="I42" s="54">
        <v>16835</v>
      </c>
      <c r="J42" s="54">
        <v>19216</v>
      </c>
      <c r="K42" s="54">
        <v>77281</v>
      </c>
      <c r="L42" s="54">
        <v>1652856</v>
      </c>
      <c r="M42" s="54">
        <v>953941</v>
      </c>
      <c r="N42" s="54">
        <v>65125</v>
      </c>
      <c r="O42" s="54">
        <v>483993</v>
      </c>
      <c r="P42" s="54">
        <v>149797</v>
      </c>
      <c r="Q42" s="54">
        <v>143400</v>
      </c>
      <c r="R42" s="54">
        <v>93390</v>
      </c>
      <c r="S42" s="54">
        <v>612874</v>
      </c>
      <c r="T42" s="55">
        <v>2007</v>
      </c>
      <c r="U42" s="56" t="s">
        <v>63</v>
      </c>
      <c r="V42" s="56" t="s">
        <v>63</v>
      </c>
      <c r="W42" s="54">
        <v>1557</v>
      </c>
      <c r="X42" s="55">
        <v>13441</v>
      </c>
      <c r="Y42" s="57">
        <v>35</v>
      </c>
      <c r="Z42" s="16"/>
      <c r="AA42" s="16"/>
      <c r="AB42" s="16"/>
      <c r="AC42" s="16"/>
      <c r="AD42" s="16"/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  <c r="AU42" s="16"/>
      <c r="AV42" s="16"/>
      <c r="AW42" s="16"/>
      <c r="AX42" s="16"/>
      <c r="AY42" s="16"/>
      <c r="AZ42" s="16"/>
      <c r="BA42" s="16"/>
      <c r="BB42" s="16"/>
      <c r="BC42" s="16"/>
      <c r="BD42" s="16"/>
    </row>
    <row r="43" spans="1:57" s="3" customFormat="1" ht="12.75" customHeight="1" x14ac:dyDescent="0.15">
      <c r="A43" s="76" t="s">
        <v>64</v>
      </c>
      <c r="B43" s="77"/>
      <c r="C43" s="77"/>
      <c r="D43" s="77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</row>
    <row r="44" spans="1:57" s="5" customFormat="1" ht="12.75" customHeight="1" x14ac:dyDescent="0.15">
      <c r="A44" s="78"/>
      <c r="B44" s="78"/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78"/>
      <c r="Q44" s="78"/>
      <c r="R44" s="78"/>
      <c r="S44" s="78"/>
      <c r="T44" s="78"/>
      <c r="U44" s="78"/>
      <c r="V44" s="78"/>
      <c r="W44" s="78"/>
      <c r="X44" s="78"/>
      <c r="Y44" s="78"/>
    </row>
    <row r="45" spans="1:57" s="5" customFormat="1" ht="12.75" customHeight="1" x14ac:dyDescent="0.15">
      <c r="A45" s="78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</row>
    <row r="46" spans="1:57" s="5" customFormat="1" ht="12.75" customHeight="1" x14ac:dyDescent="0.15">
      <c r="A46" s="78"/>
      <c r="B46" s="7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8"/>
      <c r="N46" s="78"/>
      <c r="O46" s="78"/>
      <c r="P46" s="78"/>
      <c r="Q46" s="78"/>
      <c r="R46" s="78"/>
      <c r="S46" s="78"/>
      <c r="T46" s="78"/>
      <c r="U46" s="78"/>
      <c r="V46" s="78"/>
      <c r="W46" s="78"/>
      <c r="X46" s="78"/>
      <c r="Y46" s="78"/>
    </row>
    <row r="47" spans="1:57" s="4" customFormat="1" ht="12.75" customHeight="1" x14ac:dyDescent="0.15">
      <c r="A47" s="78"/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</row>
    <row r="48" spans="1:57" s="1" customFormat="1" ht="15" x14ac:dyDescent="0.15">
      <c r="A48" s="78"/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  <c r="N48" s="78"/>
      <c r="O48" s="78"/>
      <c r="P48" s="78"/>
      <c r="Q48" s="78"/>
      <c r="R48" s="78"/>
      <c r="S48" s="78"/>
      <c r="T48" s="78"/>
      <c r="U48" s="78"/>
      <c r="V48" s="78"/>
      <c r="W48" s="78"/>
      <c r="X48" s="78"/>
      <c r="Y48" s="78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</row>
    <row r="49" spans="1:57" s="1" customFormat="1" ht="15" x14ac:dyDescent="0.15">
      <c r="A49" s="10"/>
      <c r="B49" s="12"/>
      <c r="C49" s="2"/>
      <c r="D49" s="2"/>
      <c r="E49" s="2"/>
      <c r="F49" s="2"/>
      <c r="G49" s="2"/>
      <c r="I49" s="9"/>
      <c r="J49" s="9"/>
      <c r="R49" s="9"/>
      <c r="T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</row>
    <row r="50" spans="1:57" s="1" customFormat="1" ht="15" x14ac:dyDescent="0.15">
      <c r="A50" s="10"/>
      <c r="B50" s="12"/>
      <c r="C50" s="2"/>
      <c r="D50" s="2"/>
      <c r="E50" s="2"/>
      <c r="F50" s="2"/>
      <c r="G50" s="2"/>
      <c r="I50" s="9"/>
      <c r="J50" s="9"/>
      <c r="R50" s="9"/>
      <c r="T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</row>
    <row r="51" spans="1:57" s="1" customFormat="1" ht="15" x14ac:dyDescent="0.15">
      <c r="A51" s="10"/>
      <c r="B51" s="12"/>
      <c r="C51" s="2"/>
      <c r="D51" s="2"/>
      <c r="E51" s="2"/>
      <c r="F51" s="2"/>
      <c r="G51" s="2"/>
      <c r="H51" s="8"/>
      <c r="I51" s="10"/>
      <c r="J51" s="9"/>
      <c r="R51" s="9"/>
      <c r="T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</row>
    <row r="52" spans="1:57" s="1" customFormat="1" ht="15" x14ac:dyDescent="0.15">
      <c r="A52" s="10"/>
      <c r="B52" s="12"/>
      <c r="C52" s="2"/>
      <c r="D52" s="2"/>
      <c r="E52" s="2"/>
      <c r="F52" s="2"/>
      <c r="G52" s="2"/>
      <c r="H52" s="8"/>
      <c r="I52" s="10"/>
      <c r="J52" s="10"/>
      <c r="N52" s="8"/>
      <c r="O52" s="8"/>
      <c r="P52" s="8"/>
      <c r="Q52" s="8"/>
      <c r="R52" s="10"/>
      <c r="S52" s="8"/>
      <c r="T52" s="10"/>
      <c r="U52" s="8"/>
      <c r="V52" s="8"/>
      <c r="W52" s="8"/>
      <c r="X52" s="8"/>
      <c r="Y52" s="10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</row>
    <row r="53" spans="1:57" s="1" customFormat="1" ht="15" x14ac:dyDescent="0.15">
      <c r="A53" s="10"/>
      <c r="B53" s="12"/>
      <c r="C53" s="2"/>
      <c r="D53" s="2"/>
      <c r="E53" s="2"/>
      <c r="F53" s="2"/>
      <c r="G53" s="2"/>
      <c r="H53" s="8"/>
      <c r="I53" s="10"/>
      <c r="J53" s="10"/>
      <c r="K53" s="8"/>
      <c r="L53" s="8"/>
      <c r="M53" s="8"/>
      <c r="N53" s="8"/>
      <c r="O53" s="8"/>
      <c r="P53" s="8"/>
      <c r="Q53" s="8"/>
      <c r="R53" s="10"/>
      <c r="S53" s="8"/>
      <c r="T53" s="10"/>
      <c r="U53" s="8"/>
      <c r="V53" s="8"/>
      <c r="W53" s="8"/>
      <c r="X53" s="8"/>
      <c r="Y53" s="10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</row>
    <row r="54" spans="1:57" s="1" customFormat="1" ht="15" x14ac:dyDescent="0.15">
      <c r="A54" s="10"/>
      <c r="B54" s="12"/>
      <c r="C54" s="2"/>
      <c r="D54" s="2"/>
      <c r="E54" s="2"/>
      <c r="F54" s="2"/>
      <c r="G54" s="2"/>
      <c r="H54" s="8"/>
      <c r="I54" s="10"/>
      <c r="J54" s="10"/>
      <c r="K54" s="8"/>
      <c r="L54" s="8"/>
      <c r="M54" s="8"/>
      <c r="N54" s="8"/>
      <c r="O54" s="8"/>
      <c r="P54" s="8"/>
      <c r="Q54" s="8"/>
      <c r="R54" s="10"/>
      <c r="S54" s="8"/>
      <c r="T54" s="10"/>
      <c r="U54" s="8"/>
      <c r="V54" s="8"/>
      <c r="W54" s="8"/>
      <c r="X54" s="8"/>
      <c r="Y54" s="10"/>
      <c r="Z54" s="10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</row>
    <row r="55" spans="1:57" x14ac:dyDescent="0.15">
      <c r="A55" s="10"/>
      <c r="B55" s="12"/>
      <c r="C55" s="2"/>
      <c r="D55" s="2"/>
      <c r="E55" s="2"/>
      <c r="F55" s="2"/>
      <c r="G55" s="2"/>
    </row>
    <row r="56" spans="1:57" x14ac:dyDescent="0.15">
      <c r="A56" s="10"/>
      <c r="B56" s="12"/>
      <c r="C56" s="2"/>
      <c r="D56" s="2"/>
      <c r="E56" s="2"/>
      <c r="F56" s="2"/>
      <c r="G56" s="2"/>
    </row>
    <row r="57" spans="1:57" x14ac:dyDescent="0.15">
      <c r="A57" s="10"/>
      <c r="B57" s="12"/>
      <c r="C57" s="2"/>
      <c r="D57" s="2"/>
      <c r="E57" s="2"/>
      <c r="F57" s="2"/>
      <c r="G57" s="2"/>
    </row>
    <row r="58" spans="1:57" x14ac:dyDescent="0.15">
      <c r="A58" s="10"/>
      <c r="B58" s="12"/>
      <c r="C58" s="2"/>
      <c r="D58" s="2"/>
      <c r="E58" s="2"/>
      <c r="F58" s="2"/>
      <c r="G58" s="2"/>
    </row>
    <row r="59" spans="1:57" x14ac:dyDescent="0.15">
      <c r="A59" s="10"/>
      <c r="B59" s="12"/>
      <c r="C59" s="2"/>
      <c r="D59" s="2"/>
      <c r="E59" s="2"/>
      <c r="F59" s="2"/>
      <c r="G59" s="2"/>
    </row>
    <row r="60" spans="1:57" x14ac:dyDescent="0.15">
      <c r="A60" s="10"/>
      <c r="B60" s="12"/>
      <c r="C60" s="2"/>
      <c r="D60" s="2"/>
      <c r="E60" s="2"/>
      <c r="F60" s="2"/>
      <c r="G60" s="2"/>
    </row>
    <row r="61" spans="1:57" x14ac:dyDescent="0.15">
      <c r="A61" s="10"/>
      <c r="B61" s="12"/>
      <c r="C61" s="2"/>
      <c r="D61" s="2"/>
      <c r="E61" s="2"/>
      <c r="F61" s="2"/>
      <c r="G61" s="2"/>
    </row>
    <row r="62" spans="1:57" x14ac:dyDescent="0.15">
      <c r="A62" s="10"/>
      <c r="B62" s="12"/>
      <c r="C62" s="2"/>
      <c r="D62" s="2"/>
      <c r="E62" s="2"/>
      <c r="F62" s="2"/>
      <c r="G62" s="2"/>
    </row>
    <row r="63" spans="1:57" x14ac:dyDescent="0.15">
      <c r="A63" s="10"/>
      <c r="B63" s="12"/>
      <c r="C63" s="2"/>
      <c r="D63" s="2"/>
      <c r="E63" s="2"/>
      <c r="F63" s="2"/>
      <c r="G63" s="2"/>
    </row>
    <row r="64" spans="1:57" x14ac:dyDescent="0.15">
      <c r="A64" s="10"/>
      <c r="B64" s="12"/>
      <c r="C64" s="2"/>
      <c r="D64" s="2"/>
      <c r="E64" s="2"/>
      <c r="F64" s="2"/>
      <c r="G64" s="2"/>
    </row>
    <row r="65" spans="1:7" x14ac:dyDescent="0.15">
      <c r="A65" s="10"/>
      <c r="B65" s="12"/>
      <c r="C65" s="2"/>
      <c r="D65" s="2"/>
      <c r="E65" s="2"/>
      <c r="F65" s="2"/>
      <c r="G65" s="2"/>
    </row>
    <row r="66" spans="1:7" x14ac:dyDescent="0.15">
      <c r="A66" s="10"/>
      <c r="B66" s="12"/>
      <c r="C66" s="2"/>
      <c r="D66" s="2"/>
      <c r="E66" s="2"/>
      <c r="F66" s="2"/>
      <c r="G66" s="2"/>
    </row>
    <row r="67" spans="1:7" x14ac:dyDescent="0.15">
      <c r="A67" s="10"/>
      <c r="B67" s="12"/>
      <c r="C67" s="2"/>
      <c r="D67" s="2"/>
      <c r="E67" s="2"/>
      <c r="F67" s="2"/>
      <c r="G67" s="2"/>
    </row>
    <row r="68" spans="1:7" x14ac:dyDescent="0.15">
      <c r="A68" s="10"/>
      <c r="B68" s="12"/>
      <c r="C68" s="2"/>
      <c r="D68" s="2"/>
      <c r="E68" s="2"/>
      <c r="F68" s="2"/>
      <c r="G68" s="2"/>
    </row>
    <row r="69" spans="1:7" x14ac:dyDescent="0.15">
      <c r="A69" s="10"/>
      <c r="B69" s="12"/>
      <c r="C69" s="2"/>
      <c r="D69" s="2"/>
      <c r="E69" s="2"/>
      <c r="F69" s="2"/>
      <c r="G69" s="2"/>
    </row>
    <row r="70" spans="1:7" x14ac:dyDescent="0.15">
      <c r="A70" s="10"/>
      <c r="B70" s="12"/>
      <c r="C70" s="2"/>
      <c r="D70" s="2"/>
      <c r="E70" s="2"/>
      <c r="F70" s="2"/>
      <c r="G70" s="2"/>
    </row>
    <row r="71" spans="1:7" x14ac:dyDescent="0.15">
      <c r="A71" s="10"/>
      <c r="B71" s="12"/>
      <c r="C71" s="2"/>
      <c r="D71" s="2"/>
      <c r="E71" s="2"/>
      <c r="F71" s="2"/>
      <c r="G71" s="2"/>
    </row>
    <row r="72" spans="1:7" x14ac:dyDescent="0.15">
      <c r="A72" s="10"/>
      <c r="B72" s="12"/>
      <c r="C72" s="2"/>
      <c r="D72" s="2"/>
      <c r="E72" s="2"/>
      <c r="F72" s="2"/>
      <c r="G72" s="2"/>
    </row>
    <row r="73" spans="1:7" x14ac:dyDescent="0.15">
      <c r="A73" s="10"/>
      <c r="B73" s="12"/>
      <c r="C73" s="2"/>
      <c r="D73" s="2"/>
      <c r="E73" s="2"/>
      <c r="F73" s="2"/>
      <c r="G73" s="2"/>
    </row>
    <row r="74" spans="1:7" x14ac:dyDescent="0.15">
      <c r="A74" s="10"/>
      <c r="B74" s="12"/>
      <c r="C74" s="2"/>
      <c r="D74" s="2"/>
      <c r="E74" s="2"/>
      <c r="F74" s="2"/>
      <c r="G74" s="2"/>
    </row>
    <row r="75" spans="1:7" x14ac:dyDescent="0.15">
      <c r="A75" s="10"/>
      <c r="B75" s="12"/>
      <c r="C75" s="2"/>
      <c r="D75" s="2"/>
      <c r="E75" s="2"/>
      <c r="F75" s="2"/>
      <c r="G75" s="2"/>
    </row>
    <row r="76" spans="1:7" x14ac:dyDescent="0.15">
      <c r="A76" s="10"/>
      <c r="B76" s="12"/>
      <c r="C76" s="2"/>
      <c r="D76" s="2"/>
      <c r="E76" s="2"/>
      <c r="F76" s="2"/>
      <c r="G76" s="2"/>
    </row>
    <row r="77" spans="1:7" x14ac:dyDescent="0.15">
      <c r="A77" s="10"/>
      <c r="B77" s="12"/>
      <c r="C77" s="2"/>
      <c r="D77" s="2"/>
      <c r="E77" s="2"/>
      <c r="F77" s="2"/>
      <c r="G77" s="2"/>
    </row>
    <row r="78" spans="1:7" x14ac:dyDescent="0.15">
      <c r="A78" s="10"/>
      <c r="B78" s="12"/>
      <c r="C78" s="2"/>
      <c r="D78" s="2"/>
      <c r="E78" s="2"/>
      <c r="F78" s="2"/>
      <c r="G78" s="2"/>
    </row>
    <row r="79" spans="1:7" x14ac:dyDescent="0.15">
      <c r="A79" s="10"/>
      <c r="B79" s="12"/>
      <c r="C79" s="2"/>
      <c r="D79" s="2"/>
      <c r="E79" s="2"/>
      <c r="F79" s="2"/>
      <c r="G79" s="2"/>
    </row>
    <row r="80" spans="1:7" x14ac:dyDescent="0.15">
      <c r="A80" s="10"/>
      <c r="B80" s="12"/>
      <c r="C80" s="2"/>
      <c r="D80" s="2"/>
      <c r="E80" s="2"/>
      <c r="F80" s="2"/>
      <c r="G80" s="2"/>
    </row>
    <row r="81" spans="1:7" x14ac:dyDescent="0.15">
      <c r="A81" s="10"/>
      <c r="B81" s="12"/>
      <c r="C81" s="2"/>
      <c r="D81" s="2"/>
      <c r="E81" s="2"/>
      <c r="F81" s="2"/>
      <c r="G81" s="2"/>
    </row>
    <row r="82" spans="1:7" x14ac:dyDescent="0.15">
      <c r="A82" s="10"/>
      <c r="B82" s="12"/>
      <c r="C82" s="2"/>
      <c r="D82" s="2"/>
      <c r="E82" s="2"/>
      <c r="F82" s="2"/>
      <c r="G82" s="2"/>
    </row>
    <row r="83" spans="1:7" x14ac:dyDescent="0.15">
      <c r="A83" s="10"/>
      <c r="B83" s="12"/>
      <c r="C83" s="2"/>
      <c r="D83" s="2"/>
      <c r="E83" s="2"/>
      <c r="F83" s="2"/>
      <c r="G83" s="2"/>
    </row>
    <row r="84" spans="1:7" x14ac:dyDescent="0.15">
      <c r="A84" s="10"/>
      <c r="B84" s="12"/>
      <c r="C84" s="2"/>
      <c r="D84" s="2"/>
      <c r="E84" s="2"/>
      <c r="F84" s="2"/>
      <c r="G84" s="2"/>
    </row>
    <row r="85" spans="1:7" x14ac:dyDescent="0.15">
      <c r="A85" s="10"/>
      <c r="B85" s="12"/>
      <c r="C85" s="2"/>
      <c r="D85" s="2"/>
      <c r="E85" s="2"/>
      <c r="F85" s="2"/>
      <c r="G85" s="2"/>
    </row>
    <row r="86" spans="1:7" x14ac:dyDescent="0.15">
      <c r="A86" s="10"/>
      <c r="B86" s="12"/>
      <c r="C86" s="2"/>
      <c r="D86" s="2"/>
      <c r="E86" s="2"/>
      <c r="F86" s="2"/>
      <c r="G86" s="2"/>
    </row>
    <row r="87" spans="1:7" x14ac:dyDescent="0.15">
      <c r="A87" s="10"/>
      <c r="B87" s="12"/>
      <c r="C87" s="2"/>
      <c r="D87" s="2"/>
      <c r="E87" s="2"/>
      <c r="F87" s="2"/>
      <c r="G87" s="2"/>
    </row>
    <row r="88" spans="1:7" x14ac:dyDescent="0.15">
      <c r="A88" s="10"/>
      <c r="B88" s="12"/>
      <c r="C88" s="2"/>
      <c r="D88" s="2"/>
      <c r="E88" s="2"/>
      <c r="F88" s="2"/>
      <c r="G88" s="2"/>
    </row>
    <row r="89" spans="1:7" x14ac:dyDescent="0.15">
      <c r="A89" s="10"/>
      <c r="B89" s="12"/>
      <c r="C89" s="2"/>
      <c r="D89" s="2"/>
      <c r="E89" s="2"/>
      <c r="F89" s="2"/>
      <c r="G89" s="2"/>
    </row>
    <row r="90" spans="1:7" x14ac:dyDescent="0.15">
      <c r="A90" s="10"/>
      <c r="B90" s="12"/>
      <c r="C90" s="2"/>
      <c r="D90" s="2"/>
      <c r="E90" s="2"/>
      <c r="F90" s="2"/>
      <c r="G90" s="2"/>
    </row>
    <row r="91" spans="1:7" x14ac:dyDescent="0.15">
      <c r="A91" s="10"/>
      <c r="B91" s="12"/>
      <c r="C91" s="2"/>
      <c r="D91" s="2"/>
      <c r="E91" s="2"/>
      <c r="F91" s="2"/>
      <c r="G91" s="2"/>
    </row>
    <row r="92" spans="1:7" x14ac:dyDescent="0.15">
      <c r="A92" s="10"/>
      <c r="B92" s="12"/>
      <c r="C92" s="2"/>
      <c r="D92" s="2"/>
      <c r="E92" s="2"/>
      <c r="F92" s="2"/>
      <c r="G92" s="2"/>
    </row>
    <row r="93" spans="1:7" x14ac:dyDescent="0.15">
      <c r="A93" s="10"/>
      <c r="B93" s="12"/>
      <c r="C93" s="2"/>
      <c r="D93" s="2"/>
      <c r="E93" s="2"/>
      <c r="F93" s="2"/>
      <c r="G93" s="2"/>
    </row>
    <row r="94" spans="1:7" x14ac:dyDescent="0.15">
      <c r="A94" s="10"/>
      <c r="B94" s="12"/>
      <c r="C94" s="2"/>
      <c r="D94" s="2"/>
      <c r="E94" s="2"/>
      <c r="F94" s="2"/>
      <c r="G94" s="2"/>
    </row>
    <row r="95" spans="1:7" x14ac:dyDescent="0.15">
      <c r="A95" s="10"/>
      <c r="B95" s="12"/>
      <c r="C95" s="2"/>
      <c r="D95" s="2"/>
      <c r="E95" s="2"/>
      <c r="F95" s="2"/>
      <c r="G95" s="2"/>
    </row>
    <row r="96" spans="1:7" x14ac:dyDescent="0.15">
      <c r="A96" s="10"/>
      <c r="B96" s="12"/>
      <c r="C96" s="2"/>
      <c r="D96" s="2"/>
      <c r="E96" s="2"/>
      <c r="F96" s="2"/>
      <c r="G96" s="2"/>
    </row>
    <row r="97" spans="1:7" x14ac:dyDescent="0.15">
      <c r="A97" s="10"/>
      <c r="B97" s="12"/>
      <c r="C97" s="2"/>
      <c r="D97" s="2"/>
      <c r="E97" s="2"/>
      <c r="F97" s="2"/>
      <c r="G97" s="2"/>
    </row>
    <row r="98" spans="1:7" x14ac:dyDescent="0.15">
      <c r="A98" s="10"/>
      <c r="B98" s="12"/>
      <c r="C98" s="2"/>
      <c r="D98" s="2"/>
      <c r="E98" s="2"/>
      <c r="F98" s="2"/>
      <c r="G98" s="2"/>
    </row>
    <row r="99" spans="1:7" x14ac:dyDescent="0.15">
      <c r="A99" s="10"/>
      <c r="B99" s="12"/>
      <c r="C99" s="2"/>
      <c r="D99" s="2"/>
      <c r="E99" s="2"/>
      <c r="F99" s="2"/>
      <c r="G99" s="2"/>
    </row>
    <row r="100" spans="1:7" x14ac:dyDescent="0.15">
      <c r="A100" s="10"/>
      <c r="B100" s="12"/>
      <c r="C100" s="2"/>
      <c r="D100" s="2"/>
      <c r="E100" s="2"/>
      <c r="F100" s="2"/>
      <c r="G100" s="2"/>
    </row>
    <row r="101" spans="1:7" x14ac:dyDescent="0.15">
      <c r="A101" s="10"/>
      <c r="B101" s="12"/>
      <c r="C101" s="2"/>
      <c r="D101" s="2"/>
      <c r="E101" s="2"/>
      <c r="F101" s="2"/>
      <c r="G101" s="2"/>
    </row>
    <row r="102" spans="1:7" x14ac:dyDescent="0.15">
      <c r="A102" s="10"/>
      <c r="B102" s="12"/>
      <c r="C102" s="2"/>
      <c r="D102" s="2"/>
      <c r="E102" s="2"/>
      <c r="F102" s="2"/>
      <c r="G102" s="2"/>
    </row>
    <row r="103" spans="1:7" x14ac:dyDescent="0.15">
      <c r="A103" s="10"/>
      <c r="B103" s="12"/>
      <c r="C103" s="2"/>
      <c r="D103" s="2"/>
      <c r="E103" s="2"/>
      <c r="F103" s="2"/>
      <c r="G103" s="2"/>
    </row>
    <row r="104" spans="1:7" x14ac:dyDescent="0.15">
      <c r="A104" s="10"/>
      <c r="B104" s="12"/>
      <c r="C104" s="2"/>
      <c r="D104" s="2"/>
      <c r="E104" s="2"/>
      <c r="F104" s="2"/>
      <c r="G104" s="2"/>
    </row>
    <row r="105" spans="1:7" x14ac:dyDescent="0.15">
      <c r="A105" s="10"/>
      <c r="B105" s="12"/>
      <c r="C105" s="2"/>
      <c r="D105" s="2"/>
      <c r="E105" s="2"/>
      <c r="F105" s="2"/>
      <c r="G105" s="2"/>
    </row>
    <row r="106" spans="1:7" x14ac:dyDescent="0.15">
      <c r="A106" s="10"/>
      <c r="B106" s="12"/>
      <c r="C106" s="2"/>
      <c r="D106" s="2"/>
      <c r="E106" s="2"/>
      <c r="F106" s="2"/>
      <c r="G106" s="2"/>
    </row>
    <row r="107" spans="1:7" x14ac:dyDescent="0.15">
      <c r="A107" s="10"/>
      <c r="B107" s="12"/>
      <c r="C107" s="2"/>
      <c r="D107" s="2"/>
      <c r="E107" s="2"/>
      <c r="F107" s="2"/>
      <c r="G107" s="2"/>
    </row>
    <row r="108" spans="1:7" x14ac:dyDescent="0.15">
      <c r="A108" s="10"/>
      <c r="B108" s="12"/>
      <c r="C108" s="2"/>
      <c r="D108" s="2"/>
      <c r="E108" s="2"/>
      <c r="F108" s="2"/>
      <c r="G108" s="2"/>
    </row>
    <row r="109" spans="1:7" x14ac:dyDescent="0.15">
      <c r="A109" s="10"/>
      <c r="B109" s="12"/>
      <c r="C109" s="2"/>
      <c r="D109" s="2"/>
      <c r="E109" s="2"/>
      <c r="F109" s="2"/>
      <c r="G109" s="2"/>
    </row>
    <row r="110" spans="1:7" x14ac:dyDescent="0.15">
      <c r="A110" s="10"/>
      <c r="B110" s="12"/>
      <c r="C110" s="2"/>
      <c r="D110" s="2"/>
      <c r="E110" s="2"/>
      <c r="F110" s="2"/>
      <c r="G110" s="2"/>
    </row>
    <row r="111" spans="1:7" x14ac:dyDescent="0.15">
      <c r="A111" s="10"/>
      <c r="B111" s="12"/>
      <c r="C111" s="2"/>
      <c r="D111" s="2"/>
      <c r="E111" s="2"/>
      <c r="F111" s="2"/>
      <c r="G111" s="2"/>
    </row>
    <row r="112" spans="1:7" x14ac:dyDescent="0.15">
      <c r="A112" s="10"/>
      <c r="B112" s="12"/>
      <c r="C112" s="2"/>
      <c r="D112" s="2"/>
      <c r="E112" s="2"/>
      <c r="F112" s="2"/>
      <c r="G112" s="2"/>
    </row>
    <row r="113" spans="1:7" x14ac:dyDescent="0.15">
      <c r="A113" s="10"/>
      <c r="B113" s="12"/>
      <c r="C113" s="2"/>
      <c r="D113" s="2"/>
      <c r="E113" s="2"/>
      <c r="F113" s="2"/>
      <c r="G113" s="2"/>
    </row>
    <row r="114" spans="1:7" x14ac:dyDescent="0.15">
      <c r="A114" s="10"/>
      <c r="B114" s="12"/>
      <c r="C114" s="2"/>
      <c r="D114" s="2"/>
      <c r="E114" s="2"/>
      <c r="F114" s="2"/>
      <c r="G114" s="2"/>
    </row>
    <row r="115" spans="1:7" x14ac:dyDescent="0.15">
      <c r="A115" s="10"/>
      <c r="B115" s="12"/>
      <c r="C115" s="2"/>
      <c r="D115" s="2"/>
      <c r="E115" s="2"/>
      <c r="F115" s="2"/>
      <c r="G115" s="2"/>
    </row>
    <row r="116" spans="1:7" x14ac:dyDescent="0.15">
      <c r="A116" s="10"/>
      <c r="B116" s="12"/>
      <c r="C116" s="2"/>
      <c r="D116" s="2"/>
      <c r="E116" s="2"/>
      <c r="F116" s="2"/>
      <c r="G116" s="2"/>
    </row>
    <row r="117" spans="1:7" x14ac:dyDescent="0.15">
      <c r="A117" s="10"/>
      <c r="B117" s="12"/>
      <c r="C117" s="2"/>
      <c r="D117" s="2"/>
      <c r="E117" s="2"/>
      <c r="F117" s="2"/>
      <c r="G117" s="2"/>
    </row>
    <row r="118" spans="1:7" x14ac:dyDescent="0.15">
      <c r="A118" s="10"/>
      <c r="B118" s="12"/>
      <c r="C118" s="2"/>
      <c r="D118" s="2"/>
      <c r="E118" s="2"/>
      <c r="F118" s="2"/>
      <c r="G118" s="2"/>
    </row>
    <row r="119" spans="1:7" x14ac:dyDescent="0.15">
      <c r="A119" s="10"/>
      <c r="B119" s="12"/>
      <c r="C119" s="2"/>
      <c r="D119" s="2"/>
      <c r="E119" s="2"/>
      <c r="F119" s="2"/>
      <c r="G119" s="2"/>
    </row>
    <row r="120" spans="1:7" x14ac:dyDescent="0.15">
      <c r="A120" s="10"/>
      <c r="B120" s="12"/>
      <c r="C120" s="2"/>
      <c r="D120" s="2"/>
      <c r="E120" s="2"/>
      <c r="F120" s="2"/>
      <c r="G120" s="2"/>
    </row>
    <row r="121" spans="1:7" x14ac:dyDescent="0.15">
      <c r="A121" s="10"/>
      <c r="B121" s="12"/>
      <c r="C121" s="2"/>
      <c r="D121" s="2"/>
      <c r="E121" s="2"/>
      <c r="F121" s="2"/>
      <c r="G121" s="2"/>
    </row>
    <row r="122" spans="1:7" x14ac:dyDescent="0.15">
      <c r="A122" s="10"/>
      <c r="B122" s="12"/>
      <c r="C122" s="2"/>
      <c r="D122" s="2"/>
      <c r="E122" s="2"/>
      <c r="F122" s="2"/>
      <c r="G122" s="2"/>
    </row>
    <row r="123" spans="1:7" x14ac:dyDescent="0.15">
      <c r="A123" s="10"/>
      <c r="B123" s="12"/>
      <c r="C123" s="2"/>
      <c r="D123" s="2"/>
      <c r="E123" s="2"/>
      <c r="F123" s="2"/>
      <c r="G123" s="2"/>
    </row>
    <row r="124" spans="1:7" x14ac:dyDescent="0.15">
      <c r="A124" s="10"/>
      <c r="B124" s="12"/>
      <c r="C124" s="2"/>
      <c r="D124" s="2"/>
      <c r="E124" s="2"/>
      <c r="F124" s="2"/>
      <c r="G124" s="2"/>
    </row>
    <row r="125" spans="1:7" x14ac:dyDescent="0.15">
      <c r="A125" s="10"/>
      <c r="B125" s="12"/>
      <c r="C125" s="2"/>
      <c r="D125" s="2"/>
      <c r="E125" s="2"/>
      <c r="F125" s="2"/>
      <c r="G125" s="2"/>
    </row>
    <row r="126" spans="1:7" x14ac:dyDescent="0.15">
      <c r="A126" s="10"/>
      <c r="B126" s="12"/>
      <c r="C126" s="2"/>
      <c r="D126" s="2"/>
      <c r="E126" s="2"/>
      <c r="F126" s="2"/>
      <c r="G126" s="2"/>
    </row>
    <row r="127" spans="1:7" x14ac:dyDescent="0.15">
      <c r="A127" s="10"/>
      <c r="B127" s="12"/>
      <c r="C127" s="2"/>
      <c r="D127" s="2"/>
      <c r="E127" s="2"/>
      <c r="F127" s="2"/>
      <c r="G127" s="2"/>
    </row>
    <row r="128" spans="1:7" x14ac:dyDescent="0.15">
      <c r="A128" s="10"/>
      <c r="B128" s="12"/>
      <c r="C128" s="2"/>
      <c r="D128" s="2"/>
      <c r="E128" s="2"/>
      <c r="F128" s="2"/>
      <c r="G128" s="2"/>
    </row>
    <row r="129" spans="1:7" x14ac:dyDescent="0.15">
      <c r="A129" s="10"/>
      <c r="B129" s="12"/>
      <c r="C129" s="2"/>
      <c r="D129" s="2"/>
      <c r="E129" s="2"/>
      <c r="F129" s="2"/>
      <c r="G129" s="2"/>
    </row>
    <row r="130" spans="1:7" x14ac:dyDescent="0.15">
      <c r="A130" s="10"/>
      <c r="B130" s="12"/>
      <c r="C130" s="2"/>
      <c r="D130" s="2"/>
      <c r="E130" s="2"/>
      <c r="F130" s="2"/>
      <c r="G130" s="2"/>
    </row>
    <row r="131" spans="1:7" x14ac:dyDescent="0.15">
      <c r="A131" s="10"/>
      <c r="B131" s="12"/>
      <c r="C131" s="2"/>
      <c r="D131" s="2"/>
      <c r="E131" s="2"/>
      <c r="F131" s="2"/>
      <c r="G131" s="2"/>
    </row>
    <row r="132" spans="1:7" x14ac:dyDescent="0.15">
      <c r="A132" s="10"/>
      <c r="B132" s="12"/>
      <c r="C132" s="2"/>
      <c r="D132" s="2"/>
      <c r="E132" s="2"/>
      <c r="F132" s="2"/>
      <c r="G132" s="2"/>
    </row>
    <row r="133" spans="1:7" x14ac:dyDescent="0.15">
      <c r="A133" s="10"/>
      <c r="B133" s="12"/>
      <c r="C133" s="2"/>
      <c r="D133" s="2"/>
      <c r="E133" s="2"/>
      <c r="F133" s="2"/>
      <c r="G133" s="2"/>
    </row>
    <row r="134" spans="1:7" x14ac:dyDescent="0.15">
      <c r="A134" s="10"/>
      <c r="B134" s="12"/>
      <c r="C134" s="2"/>
      <c r="D134" s="2"/>
      <c r="E134" s="2"/>
      <c r="F134" s="2"/>
      <c r="G134" s="2"/>
    </row>
    <row r="135" spans="1:7" x14ac:dyDescent="0.15">
      <c r="A135" s="10"/>
      <c r="B135" s="12"/>
      <c r="C135" s="2"/>
      <c r="D135" s="2"/>
      <c r="E135" s="2"/>
      <c r="F135" s="2"/>
      <c r="G135" s="2"/>
    </row>
    <row r="136" spans="1:7" x14ac:dyDescent="0.15">
      <c r="A136" s="10"/>
      <c r="B136" s="12"/>
      <c r="C136" s="2"/>
      <c r="D136" s="2"/>
      <c r="E136" s="2"/>
      <c r="F136" s="2"/>
      <c r="G136" s="2"/>
    </row>
    <row r="137" spans="1:7" x14ac:dyDescent="0.15">
      <c r="A137" s="10"/>
      <c r="B137" s="12"/>
      <c r="C137" s="2"/>
      <c r="D137" s="2"/>
      <c r="E137" s="2"/>
      <c r="F137" s="2"/>
      <c r="G137" s="2"/>
    </row>
    <row r="138" spans="1:7" x14ac:dyDescent="0.15">
      <c r="A138" s="10"/>
      <c r="B138" s="12"/>
      <c r="C138" s="2"/>
      <c r="D138" s="2"/>
      <c r="E138" s="2"/>
      <c r="F138" s="2"/>
      <c r="G138" s="2"/>
    </row>
    <row r="139" spans="1:7" x14ac:dyDescent="0.15">
      <c r="A139" s="10"/>
      <c r="B139" s="12"/>
      <c r="C139" s="2"/>
      <c r="D139" s="2"/>
      <c r="E139" s="2"/>
      <c r="F139" s="2"/>
      <c r="G139" s="2"/>
    </row>
    <row r="140" spans="1:7" x14ac:dyDescent="0.15">
      <c r="A140" s="10"/>
      <c r="B140" s="12"/>
      <c r="C140" s="2"/>
      <c r="D140" s="2"/>
      <c r="E140" s="2"/>
      <c r="F140" s="2"/>
      <c r="G140" s="2"/>
    </row>
    <row r="141" spans="1:7" x14ac:dyDescent="0.15">
      <c r="A141" s="10"/>
      <c r="B141" s="12"/>
      <c r="C141" s="2"/>
      <c r="D141" s="2"/>
      <c r="E141" s="2"/>
      <c r="F141" s="2"/>
      <c r="G141" s="2"/>
    </row>
    <row r="142" spans="1:7" x14ac:dyDescent="0.15">
      <c r="A142" s="10"/>
      <c r="B142" s="12"/>
      <c r="C142" s="2"/>
      <c r="D142" s="2"/>
      <c r="E142" s="2"/>
      <c r="F142" s="2"/>
      <c r="G142" s="2"/>
    </row>
    <row r="143" spans="1:7" x14ac:dyDescent="0.15">
      <c r="A143" s="10"/>
      <c r="B143" s="12"/>
      <c r="C143" s="2"/>
      <c r="D143" s="2"/>
      <c r="E143" s="2"/>
      <c r="F143" s="2"/>
      <c r="G143" s="2"/>
    </row>
    <row r="144" spans="1:7" x14ac:dyDescent="0.15">
      <c r="A144" s="10"/>
      <c r="B144" s="12"/>
      <c r="C144" s="2"/>
      <c r="D144" s="2"/>
      <c r="E144" s="2"/>
      <c r="F144" s="2"/>
      <c r="G144" s="2"/>
    </row>
    <row r="145" spans="1:7" x14ac:dyDescent="0.15">
      <c r="A145" s="10"/>
      <c r="B145" s="12"/>
      <c r="C145" s="2"/>
      <c r="D145" s="2"/>
      <c r="E145" s="2"/>
      <c r="F145" s="2"/>
      <c r="G145" s="2"/>
    </row>
    <row r="146" spans="1:7" x14ac:dyDescent="0.15">
      <c r="A146" s="10"/>
      <c r="B146" s="12"/>
      <c r="C146" s="2"/>
      <c r="D146" s="2"/>
      <c r="E146" s="2"/>
      <c r="F146" s="2"/>
      <c r="G146" s="2"/>
    </row>
    <row r="147" spans="1:7" x14ac:dyDescent="0.15">
      <c r="A147" s="10"/>
      <c r="B147" s="12"/>
      <c r="C147" s="2"/>
      <c r="D147" s="2"/>
      <c r="E147" s="2"/>
      <c r="F147" s="2"/>
      <c r="G147" s="2"/>
    </row>
    <row r="148" spans="1:7" x14ac:dyDescent="0.15">
      <c r="A148" s="10"/>
      <c r="B148" s="12"/>
      <c r="C148" s="2"/>
      <c r="D148" s="2"/>
      <c r="E148" s="2"/>
      <c r="F148" s="2"/>
      <c r="G148" s="2"/>
    </row>
    <row r="149" spans="1:7" x14ac:dyDescent="0.15">
      <c r="A149" s="10"/>
      <c r="B149" s="12"/>
      <c r="C149" s="2"/>
      <c r="D149" s="2"/>
      <c r="E149" s="2"/>
      <c r="F149" s="2"/>
      <c r="G149" s="2"/>
    </row>
    <row r="150" spans="1:7" x14ac:dyDescent="0.15">
      <c r="A150" s="10"/>
      <c r="B150" s="12"/>
      <c r="C150" s="2"/>
      <c r="D150" s="2"/>
      <c r="E150" s="2"/>
      <c r="F150" s="2"/>
      <c r="G150" s="2"/>
    </row>
    <row r="151" spans="1:7" x14ac:dyDescent="0.15">
      <c r="A151" s="10"/>
      <c r="B151" s="12"/>
      <c r="C151" s="2"/>
      <c r="D151" s="2"/>
      <c r="E151" s="2"/>
      <c r="F151" s="2"/>
      <c r="G151" s="2"/>
    </row>
    <row r="152" spans="1:7" x14ac:dyDescent="0.15">
      <c r="A152" s="10"/>
      <c r="B152" s="12"/>
      <c r="C152" s="2"/>
      <c r="D152" s="2"/>
      <c r="E152" s="2"/>
      <c r="F152" s="2"/>
      <c r="G152" s="2"/>
    </row>
    <row r="153" spans="1:7" x14ac:dyDescent="0.15">
      <c r="A153" s="10"/>
      <c r="B153" s="12"/>
      <c r="C153" s="2"/>
      <c r="D153" s="2"/>
      <c r="E153" s="2"/>
      <c r="F153" s="2"/>
      <c r="G153" s="2"/>
    </row>
    <row r="154" spans="1:7" x14ac:dyDescent="0.15">
      <c r="A154" s="10"/>
      <c r="B154" s="12"/>
      <c r="C154" s="2"/>
      <c r="D154" s="2"/>
      <c r="E154" s="2"/>
      <c r="F154" s="2"/>
      <c r="G154" s="2"/>
    </row>
    <row r="155" spans="1:7" x14ac:dyDescent="0.15">
      <c r="A155" s="10"/>
      <c r="B155" s="12"/>
      <c r="C155" s="2"/>
      <c r="D155" s="2"/>
      <c r="E155" s="2"/>
      <c r="F155" s="2"/>
      <c r="G155" s="2"/>
    </row>
    <row r="156" spans="1:7" x14ac:dyDescent="0.15">
      <c r="A156" s="10"/>
      <c r="B156" s="12"/>
      <c r="C156" s="2"/>
      <c r="D156" s="2"/>
      <c r="E156" s="2"/>
      <c r="F156" s="2"/>
      <c r="G156" s="2"/>
    </row>
    <row r="157" spans="1:7" x14ac:dyDescent="0.15">
      <c r="A157" s="10"/>
      <c r="B157" s="12"/>
      <c r="C157" s="2"/>
      <c r="D157" s="2"/>
      <c r="E157" s="2"/>
      <c r="F157" s="2"/>
      <c r="G157" s="2"/>
    </row>
    <row r="158" spans="1:7" x14ac:dyDescent="0.15">
      <c r="A158" s="10"/>
      <c r="B158" s="12"/>
      <c r="C158" s="2"/>
      <c r="D158" s="2"/>
      <c r="E158" s="2"/>
      <c r="F158" s="2"/>
      <c r="G158" s="2"/>
    </row>
    <row r="159" spans="1:7" x14ac:dyDescent="0.15">
      <c r="A159" s="10"/>
      <c r="B159" s="12"/>
      <c r="C159" s="2"/>
      <c r="D159" s="2"/>
      <c r="E159" s="2"/>
      <c r="F159" s="2"/>
      <c r="G159" s="2"/>
    </row>
    <row r="160" spans="1:7" x14ac:dyDescent="0.15">
      <c r="A160" s="10"/>
      <c r="B160" s="12"/>
      <c r="C160" s="2"/>
      <c r="D160" s="2"/>
      <c r="E160" s="2"/>
      <c r="F160" s="2"/>
      <c r="G160" s="2"/>
    </row>
    <row r="161" spans="1:7" x14ac:dyDescent="0.15">
      <c r="A161" s="10"/>
      <c r="B161" s="12"/>
      <c r="C161" s="2"/>
      <c r="D161" s="2"/>
      <c r="E161" s="2"/>
      <c r="F161" s="2"/>
      <c r="G161" s="2"/>
    </row>
    <row r="162" spans="1:7" x14ac:dyDescent="0.15">
      <c r="A162" s="10"/>
      <c r="B162" s="12"/>
      <c r="C162" s="2"/>
      <c r="D162" s="2"/>
      <c r="E162" s="2"/>
      <c r="F162" s="2"/>
      <c r="G162" s="2"/>
    </row>
    <row r="163" spans="1:7" x14ac:dyDescent="0.15">
      <c r="A163" s="10"/>
      <c r="B163" s="12"/>
      <c r="C163" s="2"/>
      <c r="D163" s="2"/>
      <c r="E163" s="2"/>
      <c r="F163" s="2"/>
      <c r="G163" s="2"/>
    </row>
    <row r="164" spans="1:7" x14ac:dyDescent="0.15">
      <c r="A164" s="10"/>
      <c r="B164" s="12"/>
      <c r="C164" s="2"/>
      <c r="D164" s="2"/>
      <c r="E164" s="2"/>
      <c r="F164" s="2"/>
      <c r="G164" s="2"/>
    </row>
    <row r="165" spans="1:7" x14ac:dyDescent="0.15">
      <c r="A165" s="10"/>
      <c r="B165" s="12"/>
      <c r="C165" s="2"/>
      <c r="D165" s="2"/>
      <c r="E165" s="2"/>
      <c r="F165" s="2"/>
      <c r="G165" s="2"/>
    </row>
    <row r="166" spans="1:7" x14ac:dyDescent="0.15">
      <c r="A166" s="10"/>
      <c r="B166" s="12"/>
      <c r="C166" s="2"/>
      <c r="D166" s="2"/>
      <c r="E166" s="2"/>
      <c r="F166" s="2"/>
      <c r="G166" s="2"/>
    </row>
    <row r="167" spans="1:7" x14ac:dyDescent="0.15">
      <c r="A167" s="10"/>
      <c r="B167" s="12"/>
      <c r="C167" s="2"/>
      <c r="D167" s="2"/>
      <c r="E167" s="2"/>
      <c r="F167" s="2"/>
      <c r="G167" s="2"/>
    </row>
    <row r="168" spans="1:7" x14ac:dyDescent="0.15">
      <c r="A168" s="10"/>
      <c r="B168" s="12"/>
      <c r="C168" s="2"/>
      <c r="D168" s="2"/>
      <c r="E168" s="2"/>
      <c r="F168" s="2"/>
      <c r="G168" s="2"/>
    </row>
    <row r="169" spans="1:7" x14ac:dyDescent="0.15">
      <c r="A169" s="10"/>
      <c r="B169" s="12"/>
      <c r="C169" s="2"/>
      <c r="D169" s="2"/>
      <c r="E169" s="2"/>
      <c r="F169" s="2"/>
      <c r="G169" s="2"/>
    </row>
    <row r="170" spans="1:7" x14ac:dyDescent="0.15">
      <c r="A170" s="10"/>
      <c r="B170" s="12"/>
      <c r="C170" s="2"/>
      <c r="D170" s="2"/>
      <c r="E170" s="2"/>
      <c r="F170" s="2"/>
      <c r="G170" s="2"/>
    </row>
    <row r="171" spans="1:7" x14ac:dyDescent="0.15">
      <c r="A171" s="10"/>
      <c r="B171" s="12"/>
      <c r="C171" s="2"/>
      <c r="D171" s="2"/>
      <c r="E171" s="2"/>
      <c r="F171" s="2"/>
      <c r="G171" s="2"/>
    </row>
    <row r="172" spans="1:7" x14ac:dyDescent="0.15">
      <c r="A172" s="10"/>
      <c r="B172" s="12"/>
      <c r="C172" s="2"/>
      <c r="D172" s="2"/>
      <c r="E172" s="2"/>
      <c r="F172" s="2"/>
      <c r="G172" s="2"/>
    </row>
    <row r="173" spans="1:7" x14ac:dyDescent="0.15">
      <c r="A173" s="10"/>
      <c r="B173" s="12"/>
      <c r="C173" s="2"/>
      <c r="D173" s="2"/>
      <c r="E173" s="2"/>
      <c r="F173" s="2"/>
      <c r="G173" s="2"/>
    </row>
    <row r="174" spans="1:7" x14ac:dyDescent="0.15">
      <c r="A174" s="10"/>
      <c r="B174" s="12"/>
      <c r="C174" s="2"/>
      <c r="D174" s="2"/>
      <c r="E174" s="2"/>
      <c r="F174" s="2"/>
      <c r="G174" s="2"/>
    </row>
    <row r="175" spans="1:7" x14ac:dyDescent="0.15">
      <c r="A175" s="10"/>
      <c r="B175" s="12"/>
      <c r="C175" s="2"/>
      <c r="D175" s="2"/>
      <c r="E175" s="2"/>
      <c r="F175" s="2"/>
      <c r="G175" s="2"/>
    </row>
    <row r="176" spans="1:7" x14ac:dyDescent="0.15">
      <c r="A176" s="10"/>
      <c r="B176" s="12"/>
      <c r="C176" s="2"/>
      <c r="D176" s="2"/>
      <c r="E176" s="2"/>
      <c r="F176" s="2"/>
      <c r="G176" s="2"/>
    </row>
    <row r="177" spans="1:7" x14ac:dyDescent="0.15">
      <c r="A177" s="10"/>
      <c r="B177" s="12"/>
      <c r="C177" s="2"/>
      <c r="D177" s="2"/>
      <c r="E177" s="2"/>
      <c r="F177" s="2"/>
      <c r="G177" s="2"/>
    </row>
    <row r="178" spans="1:7" x14ac:dyDescent="0.15">
      <c r="A178" s="10"/>
      <c r="B178" s="12"/>
      <c r="C178" s="2"/>
      <c r="D178" s="2"/>
      <c r="E178" s="2"/>
      <c r="F178" s="2"/>
      <c r="G178" s="2"/>
    </row>
    <row r="179" spans="1:7" x14ac:dyDescent="0.15">
      <c r="A179" s="10"/>
      <c r="B179" s="12"/>
      <c r="C179" s="2"/>
      <c r="D179" s="2"/>
      <c r="E179" s="2"/>
      <c r="F179" s="2"/>
      <c r="G179" s="2"/>
    </row>
    <row r="180" spans="1:7" x14ac:dyDescent="0.15">
      <c r="A180" s="10"/>
      <c r="B180" s="12"/>
      <c r="C180" s="2"/>
      <c r="D180" s="2"/>
      <c r="E180" s="2"/>
      <c r="F180" s="2"/>
      <c r="G180" s="2"/>
    </row>
    <row r="181" spans="1:7" x14ac:dyDescent="0.15">
      <c r="A181" s="10"/>
      <c r="B181" s="12"/>
      <c r="C181" s="2"/>
      <c r="D181" s="2"/>
      <c r="E181" s="2"/>
      <c r="F181" s="2"/>
      <c r="G181" s="2"/>
    </row>
    <row r="182" spans="1:7" x14ac:dyDescent="0.15">
      <c r="A182" s="10"/>
      <c r="B182" s="12"/>
      <c r="C182" s="2"/>
      <c r="D182" s="2"/>
      <c r="E182" s="2"/>
      <c r="F182" s="2"/>
      <c r="G182" s="2"/>
    </row>
    <row r="183" spans="1:7" x14ac:dyDescent="0.15">
      <c r="A183" s="10"/>
      <c r="B183" s="12"/>
      <c r="C183" s="2"/>
      <c r="D183" s="2"/>
      <c r="E183" s="2"/>
      <c r="F183" s="2"/>
      <c r="G183" s="2"/>
    </row>
    <row r="184" spans="1:7" x14ac:dyDescent="0.15">
      <c r="A184" s="10"/>
      <c r="B184" s="12"/>
      <c r="C184" s="2"/>
      <c r="D184" s="2"/>
      <c r="E184" s="2"/>
      <c r="F184" s="2"/>
      <c r="G184" s="2"/>
    </row>
    <row r="185" spans="1:7" x14ac:dyDescent="0.15">
      <c r="A185" s="10"/>
      <c r="B185" s="12"/>
      <c r="C185" s="2"/>
      <c r="D185" s="2"/>
      <c r="E185" s="2"/>
      <c r="F185" s="2"/>
      <c r="G185" s="2"/>
    </row>
    <row r="186" spans="1:7" x14ac:dyDescent="0.15">
      <c r="A186" s="10"/>
      <c r="B186" s="12"/>
      <c r="C186" s="2"/>
      <c r="D186" s="2"/>
      <c r="E186" s="2"/>
      <c r="F186" s="2"/>
      <c r="G186" s="2"/>
    </row>
    <row r="187" spans="1:7" x14ac:dyDescent="0.15">
      <c r="A187" s="10"/>
      <c r="B187" s="12"/>
      <c r="C187" s="2"/>
      <c r="D187" s="2"/>
      <c r="E187" s="2"/>
      <c r="F187" s="2"/>
      <c r="G187" s="2"/>
    </row>
    <row r="188" spans="1:7" x14ac:dyDescent="0.15">
      <c r="A188" s="10"/>
      <c r="B188" s="12"/>
      <c r="C188" s="2"/>
      <c r="D188" s="2"/>
      <c r="E188" s="2"/>
      <c r="F188" s="2"/>
      <c r="G188" s="2"/>
    </row>
    <row r="189" spans="1:7" x14ac:dyDescent="0.15">
      <c r="A189" s="10"/>
      <c r="B189" s="12"/>
      <c r="C189" s="2"/>
      <c r="D189" s="2"/>
      <c r="E189" s="2"/>
      <c r="F189" s="2"/>
      <c r="G189" s="2"/>
    </row>
    <row r="190" spans="1:7" x14ac:dyDescent="0.15">
      <c r="A190" s="10"/>
      <c r="B190" s="12"/>
      <c r="C190" s="2"/>
      <c r="D190" s="2"/>
      <c r="E190" s="2"/>
      <c r="F190" s="2"/>
      <c r="G190" s="2"/>
    </row>
    <row r="191" spans="1:7" x14ac:dyDescent="0.15">
      <c r="A191" s="10"/>
      <c r="B191" s="12"/>
      <c r="C191" s="2"/>
      <c r="D191" s="2"/>
      <c r="E191" s="2"/>
      <c r="F191" s="2"/>
      <c r="G191" s="2"/>
    </row>
    <row r="192" spans="1:7" x14ac:dyDescent="0.15">
      <c r="A192" s="10"/>
      <c r="B192" s="12"/>
      <c r="C192" s="2"/>
      <c r="D192" s="2"/>
      <c r="E192" s="2"/>
      <c r="F192" s="2"/>
      <c r="G192" s="2"/>
    </row>
    <row r="193" spans="1:7" x14ac:dyDescent="0.15">
      <c r="A193" s="10"/>
      <c r="B193" s="12"/>
      <c r="C193" s="2"/>
      <c r="D193" s="2"/>
      <c r="E193" s="2"/>
      <c r="F193" s="2"/>
      <c r="G193" s="2"/>
    </row>
    <row r="194" spans="1:7" x14ac:dyDescent="0.15">
      <c r="A194" s="10"/>
      <c r="B194" s="12"/>
      <c r="C194" s="2"/>
      <c r="D194" s="2"/>
      <c r="E194" s="2"/>
      <c r="F194" s="2"/>
      <c r="G194" s="2"/>
    </row>
    <row r="195" spans="1:7" x14ac:dyDescent="0.15">
      <c r="A195" s="10"/>
      <c r="B195" s="12"/>
      <c r="C195" s="2"/>
      <c r="D195" s="2"/>
      <c r="E195" s="2"/>
      <c r="F195" s="2"/>
      <c r="G195" s="2"/>
    </row>
    <row r="196" spans="1:7" x14ac:dyDescent="0.15">
      <c r="A196" s="10"/>
      <c r="B196" s="12"/>
      <c r="C196" s="2"/>
      <c r="D196" s="2"/>
      <c r="E196" s="2"/>
      <c r="F196" s="2"/>
      <c r="G196" s="2"/>
    </row>
    <row r="197" spans="1:7" x14ac:dyDescent="0.15">
      <c r="A197" s="10"/>
      <c r="B197" s="12"/>
      <c r="C197" s="2"/>
      <c r="D197" s="2"/>
      <c r="E197" s="2"/>
      <c r="F197" s="2"/>
      <c r="G197" s="2"/>
    </row>
    <row r="198" spans="1:7" x14ac:dyDescent="0.15">
      <c r="A198" s="10"/>
      <c r="B198" s="12"/>
      <c r="C198" s="2"/>
      <c r="D198" s="2"/>
      <c r="E198" s="2"/>
      <c r="F198" s="2"/>
      <c r="G198" s="2"/>
    </row>
    <row r="199" spans="1:7" x14ac:dyDescent="0.15">
      <c r="A199" s="10"/>
      <c r="B199" s="12"/>
      <c r="C199" s="2"/>
      <c r="D199" s="2"/>
      <c r="E199" s="2"/>
      <c r="F199" s="2"/>
      <c r="G199" s="2"/>
    </row>
    <row r="200" spans="1:7" x14ac:dyDescent="0.15">
      <c r="A200" s="10"/>
      <c r="B200" s="12"/>
      <c r="C200" s="2"/>
      <c r="D200" s="2"/>
      <c r="E200" s="2"/>
      <c r="F200" s="2"/>
      <c r="G200" s="2"/>
    </row>
    <row r="201" spans="1:7" x14ac:dyDescent="0.15">
      <c r="A201" s="10"/>
      <c r="B201" s="12"/>
      <c r="C201" s="2"/>
      <c r="D201" s="2"/>
      <c r="E201" s="2"/>
      <c r="F201" s="2"/>
      <c r="G201" s="2"/>
    </row>
    <row r="202" spans="1:7" x14ac:dyDescent="0.15">
      <c r="A202" s="10"/>
      <c r="B202" s="12"/>
      <c r="C202" s="2"/>
      <c r="D202" s="2"/>
      <c r="E202" s="2"/>
      <c r="F202" s="2"/>
      <c r="G202" s="2"/>
    </row>
    <row r="203" spans="1:7" x14ac:dyDescent="0.15">
      <c r="A203" s="10"/>
      <c r="B203" s="12"/>
      <c r="C203" s="2"/>
      <c r="D203" s="2"/>
      <c r="E203" s="2"/>
      <c r="F203" s="2"/>
      <c r="G203" s="2"/>
    </row>
    <row r="204" spans="1:7" x14ac:dyDescent="0.15">
      <c r="A204" s="10"/>
      <c r="B204" s="12"/>
      <c r="C204" s="2"/>
      <c r="D204" s="2"/>
      <c r="E204" s="2"/>
      <c r="F204" s="2"/>
      <c r="G204" s="2"/>
    </row>
    <row r="205" spans="1:7" x14ac:dyDescent="0.15">
      <c r="A205" s="10"/>
      <c r="B205" s="12"/>
      <c r="C205" s="2"/>
      <c r="D205" s="2"/>
      <c r="E205" s="2"/>
      <c r="F205" s="2"/>
      <c r="G205" s="2"/>
    </row>
    <row r="206" spans="1:7" x14ac:dyDescent="0.15">
      <c r="A206" s="10"/>
      <c r="B206" s="12"/>
      <c r="C206" s="2"/>
      <c r="D206" s="2"/>
      <c r="E206" s="2"/>
      <c r="F206" s="2"/>
      <c r="G206" s="2"/>
    </row>
    <row r="207" spans="1:7" x14ac:dyDescent="0.15">
      <c r="A207" s="10"/>
      <c r="B207" s="12"/>
      <c r="C207" s="2"/>
      <c r="D207" s="2"/>
      <c r="E207" s="2"/>
      <c r="F207" s="2"/>
      <c r="G207" s="2"/>
    </row>
    <row r="208" spans="1:7" x14ac:dyDescent="0.15">
      <c r="A208" s="10"/>
      <c r="B208" s="12"/>
      <c r="C208" s="2"/>
      <c r="D208" s="2"/>
      <c r="E208" s="2"/>
      <c r="F208" s="2"/>
      <c r="G208" s="2"/>
    </row>
    <row r="209" spans="1:7" x14ac:dyDescent="0.15">
      <c r="A209" s="10"/>
      <c r="B209" s="12"/>
      <c r="C209" s="2"/>
      <c r="D209" s="2"/>
      <c r="E209" s="2"/>
      <c r="F209" s="2"/>
      <c r="G209" s="2"/>
    </row>
    <row r="210" spans="1:7" x14ac:dyDescent="0.15">
      <c r="A210" s="10"/>
      <c r="B210" s="12"/>
      <c r="C210" s="2"/>
      <c r="D210" s="2"/>
      <c r="E210" s="2"/>
      <c r="F210" s="2"/>
      <c r="G210" s="2"/>
    </row>
    <row r="211" spans="1:7" x14ac:dyDescent="0.15">
      <c r="A211" s="10"/>
      <c r="B211" s="12"/>
      <c r="C211" s="2"/>
      <c r="D211" s="2"/>
      <c r="E211" s="2"/>
      <c r="F211" s="2"/>
      <c r="G211" s="2"/>
    </row>
    <row r="212" spans="1:7" x14ac:dyDescent="0.15">
      <c r="A212" s="10"/>
      <c r="B212" s="12"/>
      <c r="C212" s="2"/>
      <c r="D212" s="2"/>
      <c r="E212" s="2"/>
      <c r="F212" s="2"/>
      <c r="G212" s="2"/>
    </row>
    <row r="213" spans="1:7" x14ac:dyDescent="0.15">
      <c r="A213" s="10"/>
      <c r="B213" s="12"/>
      <c r="C213" s="2"/>
      <c r="D213" s="2"/>
      <c r="E213" s="2"/>
      <c r="F213" s="2"/>
      <c r="G213" s="2"/>
    </row>
    <row r="214" spans="1:7" x14ac:dyDescent="0.15">
      <c r="A214" s="10"/>
      <c r="B214" s="12"/>
      <c r="C214" s="2"/>
      <c r="D214" s="2"/>
      <c r="E214" s="2"/>
      <c r="F214" s="2"/>
      <c r="G214" s="2"/>
    </row>
    <row r="215" spans="1:7" x14ac:dyDescent="0.15">
      <c r="A215" s="10"/>
      <c r="B215" s="12"/>
      <c r="C215" s="2"/>
      <c r="D215" s="2"/>
      <c r="E215" s="2"/>
      <c r="F215" s="2"/>
      <c r="G215" s="2"/>
    </row>
    <row r="216" spans="1:7" x14ac:dyDescent="0.15">
      <c r="A216" s="10"/>
      <c r="B216" s="12"/>
      <c r="C216" s="2"/>
      <c r="D216" s="2"/>
      <c r="E216" s="2"/>
      <c r="F216" s="2"/>
      <c r="G216" s="2"/>
    </row>
    <row r="217" spans="1:7" x14ac:dyDescent="0.15">
      <c r="A217" s="10"/>
      <c r="B217" s="12"/>
      <c r="C217" s="2"/>
      <c r="D217" s="2"/>
      <c r="E217" s="2"/>
      <c r="F217" s="2"/>
      <c r="G217" s="2"/>
    </row>
    <row r="218" spans="1:7" x14ac:dyDescent="0.15">
      <c r="A218" s="10"/>
      <c r="B218" s="12"/>
      <c r="C218" s="2"/>
      <c r="D218" s="2"/>
      <c r="E218" s="2"/>
      <c r="F218" s="2"/>
      <c r="G218" s="2"/>
    </row>
    <row r="219" spans="1:7" x14ac:dyDescent="0.15">
      <c r="A219" s="10"/>
      <c r="B219" s="12"/>
      <c r="C219" s="2"/>
      <c r="D219" s="2"/>
      <c r="E219" s="2"/>
      <c r="F219" s="2"/>
      <c r="G219" s="2"/>
    </row>
    <row r="220" spans="1:7" x14ac:dyDescent="0.15">
      <c r="A220" s="10"/>
      <c r="B220" s="12"/>
      <c r="C220" s="2"/>
      <c r="D220" s="2"/>
      <c r="E220" s="2"/>
      <c r="F220" s="2"/>
      <c r="G220" s="2"/>
    </row>
    <row r="221" spans="1:7" x14ac:dyDescent="0.15">
      <c r="A221" s="10"/>
      <c r="B221" s="12"/>
      <c r="C221" s="2"/>
      <c r="D221" s="2"/>
      <c r="E221" s="2"/>
      <c r="F221" s="2"/>
      <c r="G221" s="2"/>
    </row>
    <row r="222" spans="1:7" x14ac:dyDescent="0.15">
      <c r="A222" s="10"/>
      <c r="B222" s="12"/>
      <c r="C222" s="2"/>
      <c r="D222" s="2"/>
      <c r="E222" s="2"/>
      <c r="F222" s="2"/>
      <c r="G222" s="2"/>
    </row>
    <row r="223" spans="1:7" x14ac:dyDescent="0.15">
      <c r="A223" s="10"/>
      <c r="B223" s="12"/>
      <c r="C223" s="2"/>
      <c r="D223" s="2"/>
      <c r="E223" s="2"/>
      <c r="F223" s="2"/>
      <c r="G223" s="2"/>
    </row>
    <row r="224" spans="1:7" x14ac:dyDescent="0.15">
      <c r="A224" s="10"/>
      <c r="B224" s="12"/>
      <c r="C224" s="2"/>
      <c r="D224" s="2"/>
      <c r="E224" s="2"/>
      <c r="F224" s="2"/>
      <c r="G224" s="2"/>
    </row>
    <row r="225" spans="1:7" x14ac:dyDescent="0.15">
      <c r="A225" s="10"/>
      <c r="B225" s="12"/>
      <c r="C225" s="2"/>
      <c r="D225" s="2"/>
      <c r="E225" s="2"/>
      <c r="F225" s="2"/>
      <c r="G225" s="2"/>
    </row>
    <row r="226" spans="1:7" x14ac:dyDescent="0.15">
      <c r="A226" s="10"/>
      <c r="B226" s="12"/>
      <c r="C226" s="2"/>
      <c r="D226" s="2"/>
      <c r="E226" s="2"/>
      <c r="F226" s="2"/>
      <c r="G226" s="2"/>
    </row>
    <row r="227" spans="1:7" x14ac:dyDescent="0.15">
      <c r="A227" s="10"/>
      <c r="B227" s="12"/>
      <c r="C227" s="2"/>
      <c r="D227" s="2"/>
      <c r="E227" s="2"/>
      <c r="F227" s="2"/>
      <c r="G227" s="2"/>
    </row>
    <row r="228" spans="1:7" x14ac:dyDescent="0.15">
      <c r="A228" s="10"/>
      <c r="B228" s="12"/>
      <c r="C228" s="2"/>
      <c r="D228" s="2"/>
      <c r="E228" s="2"/>
      <c r="F228" s="2"/>
      <c r="G228" s="2"/>
    </row>
    <row r="229" spans="1:7" x14ac:dyDescent="0.15">
      <c r="A229" s="10"/>
      <c r="B229" s="12"/>
      <c r="C229" s="2"/>
      <c r="D229" s="2"/>
      <c r="E229" s="2"/>
      <c r="F229" s="2"/>
      <c r="G229" s="2"/>
    </row>
    <row r="230" spans="1:7" x14ac:dyDescent="0.15">
      <c r="A230" s="10"/>
      <c r="B230" s="12"/>
      <c r="C230" s="2"/>
      <c r="D230" s="2"/>
      <c r="E230" s="2"/>
      <c r="F230" s="2"/>
      <c r="G230" s="2"/>
    </row>
    <row r="231" spans="1:7" x14ac:dyDescent="0.15">
      <c r="A231" s="10"/>
      <c r="B231" s="12"/>
      <c r="C231" s="2"/>
      <c r="D231" s="2"/>
      <c r="E231" s="2"/>
      <c r="F231" s="2"/>
      <c r="G231" s="2"/>
    </row>
    <row r="232" spans="1:7" x14ac:dyDescent="0.15">
      <c r="A232" s="10"/>
      <c r="B232" s="12"/>
      <c r="C232" s="2"/>
      <c r="D232" s="2"/>
      <c r="E232" s="2"/>
      <c r="F232" s="2"/>
      <c r="G232" s="2"/>
    </row>
    <row r="233" spans="1:7" x14ac:dyDescent="0.15">
      <c r="A233" s="10"/>
      <c r="B233" s="12"/>
      <c r="C233" s="2"/>
      <c r="D233" s="2"/>
      <c r="E233" s="2"/>
      <c r="F233" s="2"/>
      <c r="G233" s="2"/>
    </row>
    <row r="234" spans="1:7" x14ac:dyDescent="0.15">
      <c r="A234" s="10"/>
      <c r="B234" s="12"/>
      <c r="C234" s="2"/>
      <c r="D234" s="2"/>
      <c r="E234" s="2"/>
      <c r="F234" s="2"/>
      <c r="G234" s="2"/>
    </row>
    <row r="235" spans="1:7" x14ac:dyDescent="0.15">
      <c r="A235" s="10"/>
      <c r="B235" s="12"/>
      <c r="C235" s="2"/>
      <c r="D235" s="2"/>
      <c r="E235" s="2"/>
      <c r="F235" s="2"/>
      <c r="G235" s="2"/>
    </row>
    <row r="236" spans="1:7" x14ac:dyDescent="0.15">
      <c r="A236" s="10"/>
      <c r="B236" s="12"/>
      <c r="C236" s="2"/>
      <c r="D236" s="2"/>
      <c r="E236" s="2"/>
      <c r="F236" s="2"/>
      <c r="G236" s="2"/>
    </row>
    <row r="237" spans="1:7" x14ac:dyDescent="0.15">
      <c r="A237" s="10"/>
      <c r="B237" s="12"/>
      <c r="C237" s="2"/>
      <c r="D237" s="2"/>
      <c r="E237" s="2"/>
      <c r="F237" s="2"/>
      <c r="G237" s="2"/>
    </row>
    <row r="238" spans="1:7" x14ac:dyDescent="0.15">
      <c r="A238" s="10"/>
      <c r="B238" s="12"/>
      <c r="C238" s="2"/>
      <c r="D238" s="2"/>
      <c r="E238" s="2"/>
      <c r="F238" s="2"/>
      <c r="G238" s="2"/>
    </row>
    <row r="239" spans="1:7" x14ac:dyDescent="0.15">
      <c r="A239" s="10"/>
      <c r="B239" s="12"/>
      <c r="C239" s="2"/>
      <c r="D239" s="2"/>
      <c r="E239" s="2"/>
      <c r="F239" s="2"/>
      <c r="G239" s="2"/>
    </row>
    <row r="240" spans="1:7" x14ac:dyDescent="0.15">
      <c r="A240" s="10"/>
      <c r="B240" s="12"/>
      <c r="C240" s="2"/>
      <c r="D240" s="2"/>
      <c r="E240" s="2"/>
      <c r="F240" s="2"/>
      <c r="G240" s="2"/>
    </row>
    <row r="241" spans="1:7" x14ac:dyDescent="0.15">
      <c r="A241" s="10"/>
      <c r="B241" s="12"/>
      <c r="C241" s="2"/>
      <c r="D241" s="2"/>
      <c r="E241" s="2"/>
      <c r="F241" s="2"/>
      <c r="G241" s="2"/>
    </row>
    <row r="242" spans="1:7" x14ac:dyDescent="0.15">
      <c r="A242" s="10"/>
      <c r="B242" s="12"/>
      <c r="C242" s="2"/>
      <c r="D242" s="2"/>
      <c r="E242" s="2"/>
      <c r="F242" s="2"/>
      <c r="G242" s="2"/>
    </row>
    <row r="243" spans="1:7" x14ac:dyDescent="0.15">
      <c r="A243" s="10"/>
      <c r="B243" s="12"/>
      <c r="C243" s="2"/>
      <c r="D243" s="2"/>
      <c r="E243" s="2"/>
      <c r="F243" s="2"/>
      <c r="G243" s="2"/>
    </row>
    <row r="244" spans="1:7" x14ac:dyDescent="0.15">
      <c r="A244" s="10"/>
      <c r="B244" s="12"/>
      <c r="C244" s="2"/>
      <c r="D244" s="2"/>
      <c r="E244" s="2"/>
      <c r="F244" s="2"/>
      <c r="G244" s="2"/>
    </row>
    <row r="245" spans="1:7" x14ac:dyDescent="0.15">
      <c r="A245" s="10"/>
      <c r="B245" s="12"/>
      <c r="C245" s="2"/>
      <c r="D245" s="2"/>
      <c r="E245" s="2"/>
      <c r="F245" s="2"/>
      <c r="G245" s="2"/>
    </row>
    <row r="246" spans="1:7" x14ac:dyDescent="0.15">
      <c r="A246" s="10"/>
      <c r="B246" s="12"/>
      <c r="C246" s="2"/>
      <c r="D246" s="2"/>
      <c r="E246" s="2"/>
      <c r="F246" s="2"/>
      <c r="G246" s="2"/>
    </row>
    <row r="247" spans="1:7" x14ac:dyDescent="0.15">
      <c r="A247" s="10"/>
      <c r="B247" s="12"/>
      <c r="C247" s="2"/>
      <c r="D247" s="2"/>
      <c r="E247" s="2"/>
      <c r="F247" s="2"/>
      <c r="G247" s="2"/>
    </row>
    <row r="248" spans="1:7" x14ac:dyDescent="0.15">
      <c r="A248" s="10"/>
      <c r="B248" s="12"/>
      <c r="C248" s="2"/>
      <c r="D248" s="2"/>
      <c r="E248" s="2"/>
      <c r="F248" s="2"/>
      <c r="G248" s="2"/>
    </row>
    <row r="249" spans="1:7" x14ac:dyDescent="0.15">
      <c r="A249" s="10"/>
      <c r="B249" s="12"/>
      <c r="C249" s="2"/>
      <c r="D249" s="2"/>
      <c r="E249" s="2"/>
      <c r="F249" s="2"/>
      <c r="G249" s="2"/>
    </row>
    <row r="250" spans="1:7" x14ac:dyDescent="0.15">
      <c r="A250" s="10"/>
      <c r="B250" s="12"/>
      <c r="C250" s="2"/>
      <c r="D250" s="2"/>
      <c r="E250" s="2"/>
      <c r="F250" s="2"/>
      <c r="G250" s="2"/>
    </row>
    <row r="251" spans="1:7" x14ac:dyDescent="0.15">
      <c r="A251" s="10"/>
      <c r="B251" s="12"/>
      <c r="C251" s="2"/>
      <c r="D251" s="2"/>
      <c r="E251" s="2"/>
      <c r="F251" s="2"/>
      <c r="G251" s="2"/>
    </row>
    <row r="252" spans="1:7" x14ac:dyDescent="0.15">
      <c r="A252" s="10"/>
      <c r="B252" s="12"/>
      <c r="C252" s="2"/>
      <c r="D252" s="2"/>
      <c r="E252" s="2"/>
      <c r="F252" s="2"/>
      <c r="G252" s="2"/>
    </row>
    <row r="253" spans="1:7" x14ac:dyDescent="0.15">
      <c r="A253" s="10"/>
      <c r="B253" s="12"/>
      <c r="C253" s="2"/>
      <c r="D253" s="2"/>
      <c r="E253" s="2"/>
      <c r="F253" s="2"/>
      <c r="G253" s="2"/>
    </row>
    <row r="254" spans="1:7" x14ac:dyDescent="0.15">
      <c r="A254" s="10"/>
      <c r="B254" s="12"/>
      <c r="C254" s="2"/>
      <c r="D254" s="2"/>
      <c r="E254" s="2"/>
      <c r="F254" s="2"/>
      <c r="G254" s="2"/>
    </row>
    <row r="255" spans="1:7" x14ac:dyDescent="0.15">
      <c r="A255" s="10"/>
      <c r="B255" s="12"/>
      <c r="C255" s="2"/>
      <c r="D255" s="2"/>
      <c r="E255" s="2"/>
      <c r="F255" s="2"/>
      <c r="G255" s="2"/>
    </row>
    <row r="256" spans="1:7" x14ac:dyDescent="0.15">
      <c r="A256" s="10"/>
      <c r="B256" s="12"/>
      <c r="C256" s="2"/>
      <c r="D256" s="2"/>
      <c r="E256" s="2"/>
      <c r="F256" s="2"/>
      <c r="G256" s="2"/>
    </row>
    <row r="257" spans="1:7" x14ac:dyDescent="0.15">
      <c r="A257" s="10"/>
      <c r="B257" s="12"/>
      <c r="C257" s="2"/>
      <c r="D257" s="2"/>
      <c r="E257" s="2"/>
      <c r="F257" s="2"/>
      <c r="G257" s="2"/>
    </row>
    <row r="258" spans="1:7" x14ac:dyDescent="0.15">
      <c r="A258" s="10"/>
      <c r="B258" s="12"/>
      <c r="C258" s="2"/>
      <c r="D258" s="2"/>
      <c r="E258" s="2"/>
      <c r="F258" s="2"/>
      <c r="G258" s="2"/>
    </row>
    <row r="259" spans="1:7" x14ac:dyDescent="0.15">
      <c r="A259" s="10"/>
      <c r="B259" s="12"/>
      <c r="C259" s="2"/>
      <c r="D259" s="2"/>
      <c r="E259" s="2"/>
      <c r="F259" s="2"/>
      <c r="G259" s="2"/>
    </row>
    <row r="260" spans="1:7" x14ac:dyDescent="0.15">
      <c r="A260" s="10"/>
      <c r="B260" s="12"/>
      <c r="C260" s="2"/>
      <c r="D260" s="2"/>
      <c r="E260" s="2"/>
      <c r="F260" s="2"/>
      <c r="G260" s="2"/>
    </row>
    <row r="261" spans="1:7" x14ac:dyDescent="0.15">
      <c r="A261" s="10"/>
      <c r="B261" s="12"/>
      <c r="C261" s="2"/>
      <c r="D261" s="2"/>
      <c r="E261" s="2"/>
      <c r="F261" s="2"/>
      <c r="G261" s="2"/>
    </row>
    <row r="262" spans="1:7" x14ac:dyDescent="0.15">
      <c r="A262" s="10"/>
      <c r="B262" s="12"/>
      <c r="C262" s="2"/>
      <c r="D262" s="2"/>
      <c r="E262" s="2"/>
      <c r="F262" s="2"/>
      <c r="G262" s="2"/>
    </row>
    <row r="263" spans="1:7" x14ac:dyDescent="0.15">
      <c r="A263" s="10"/>
      <c r="B263" s="12"/>
      <c r="C263" s="2"/>
      <c r="D263" s="2"/>
      <c r="E263" s="2"/>
      <c r="F263" s="2"/>
      <c r="G263" s="2"/>
    </row>
    <row r="264" spans="1:7" x14ac:dyDescent="0.15">
      <c r="A264" s="10"/>
      <c r="B264" s="12"/>
      <c r="C264" s="2"/>
      <c r="D264" s="2"/>
      <c r="E264" s="2"/>
      <c r="F264" s="2"/>
      <c r="G264" s="2"/>
    </row>
    <row r="265" spans="1:7" x14ac:dyDescent="0.15">
      <c r="A265" s="10"/>
      <c r="B265" s="12"/>
      <c r="C265" s="2"/>
      <c r="D265" s="2"/>
      <c r="E265" s="2"/>
      <c r="F265" s="2"/>
      <c r="G265" s="2"/>
    </row>
    <row r="266" spans="1:7" x14ac:dyDescent="0.15">
      <c r="A266" s="10"/>
      <c r="B266" s="12"/>
      <c r="C266" s="2"/>
      <c r="D266" s="2"/>
      <c r="E266" s="2"/>
      <c r="F266" s="2"/>
      <c r="G266" s="2"/>
    </row>
    <row r="267" spans="1:7" x14ac:dyDescent="0.15">
      <c r="A267" s="10"/>
      <c r="B267" s="12"/>
      <c r="C267" s="2"/>
      <c r="D267" s="2"/>
      <c r="E267" s="2"/>
      <c r="F267" s="2"/>
      <c r="G267" s="2"/>
    </row>
    <row r="268" spans="1:7" x14ac:dyDescent="0.15">
      <c r="A268" s="10"/>
      <c r="B268" s="12"/>
      <c r="C268" s="2"/>
      <c r="D268" s="2"/>
      <c r="E268" s="2"/>
      <c r="F268" s="2"/>
      <c r="G268" s="2"/>
    </row>
    <row r="269" spans="1:7" x14ac:dyDescent="0.15">
      <c r="A269" s="10"/>
      <c r="B269" s="12"/>
      <c r="C269" s="2"/>
      <c r="D269" s="2"/>
      <c r="E269" s="2"/>
      <c r="F269" s="2"/>
      <c r="G269" s="2"/>
    </row>
    <row r="270" spans="1:7" x14ac:dyDescent="0.15">
      <c r="A270" s="10"/>
      <c r="B270" s="12"/>
      <c r="C270" s="2"/>
      <c r="D270" s="2"/>
      <c r="E270" s="2"/>
      <c r="F270" s="2"/>
      <c r="G270" s="2"/>
    </row>
    <row r="271" spans="1:7" x14ac:dyDescent="0.15">
      <c r="A271" s="10"/>
      <c r="B271" s="12"/>
      <c r="C271" s="2"/>
      <c r="D271" s="2"/>
      <c r="E271" s="2"/>
      <c r="F271" s="2"/>
      <c r="G271" s="2"/>
    </row>
    <row r="272" spans="1:7" x14ac:dyDescent="0.15">
      <c r="A272" s="10"/>
      <c r="B272" s="12"/>
      <c r="C272" s="2"/>
      <c r="D272" s="2"/>
      <c r="E272" s="2"/>
      <c r="F272" s="2"/>
      <c r="G272" s="2"/>
    </row>
    <row r="273" spans="1:7" x14ac:dyDescent="0.15">
      <c r="A273" s="10"/>
      <c r="B273" s="12"/>
      <c r="C273" s="2"/>
      <c r="D273" s="2"/>
      <c r="E273" s="2"/>
      <c r="F273" s="2"/>
      <c r="G273" s="2"/>
    </row>
    <row r="274" spans="1:7" x14ac:dyDescent="0.15">
      <c r="A274" s="10"/>
      <c r="B274" s="12"/>
      <c r="C274" s="2"/>
      <c r="D274" s="2"/>
      <c r="E274" s="2"/>
      <c r="F274" s="2"/>
      <c r="G274" s="2"/>
    </row>
    <row r="275" spans="1:7" x14ac:dyDescent="0.15">
      <c r="A275" s="10"/>
      <c r="B275" s="12"/>
      <c r="C275" s="2"/>
      <c r="D275" s="2"/>
      <c r="E275" s="2"/>
      <c r="F275" s="2"/>
      <c r="G275" s="2"/>
    </row>
    <row r="276" spans="1:7" x14ac:dyDescent="0.15">
      <c r="A276" s="10"/>
      <c r="B276" s="12"/>
      <c r="C276" s="2"/>
      <c r="D276" s="2"/>
      <c r="E276" s="2"/>
      <c r="F276" s="2"/>
      <c r="G276" s="2"/>
    </row>
    <row r="277" spans="1:7" x14ac:dyDescent="0.15">
      <c r="A277" s="10"/>
      <c r="B277" s="12"/>
      <c r="C277" s="2"/>
      <c r="D277" s="2"/>
      <c r="E277" s="2"/>
      <c r="F277" s="2"/>
      <c r="G277" s="2"/>
    </row>
    <row r="278" spans="1:7" x14ac:dyDescent="0.15">
      <c r="A278" s="10"/>
      <c r="B278" s="12"/>
      <c r="C278" s="2"/>
      <c r="D278" s="2"/>
      <c r="E278" s="2"/>
      <c r="F278" s="2"/>
      <c r="G278" s="2"/>
    </row>
    <row r="279" spans="1:7" x14ac:dyDescent="0.15">
      <c r="A279" s="10"/>
      <c r="B279" s="12"/>
      <c r="C279" s="2"/>
      <c r="D279" s="2"/>
      <c r="E279" s="2"/>
      <c r="F279" s="2"/>
      <c r="G279" s="2"/>
    </row>
    <row r="280" spans="1:7" x14ac:dyDescent="0.15">
      <c r="A280" s="10"/>
      <c r="B280" s="12"/>
      <c r="C280" s="2"/>
      <c r="D280" s="2"/>
      <c r="E280" s="2"/>
      <c r="F280" s="2"/>
      <c r="G280" s="2"/>
    </row>
    <row r="281" spans="1:7" x14ac:dyDescent="0.15">
      <c r="A281" s="10"/>
      <c r="B281" s="12"/>
      <c r="C281" s="2"/>
      <c r="D281" s="2"/>
      <c r="E281" s="2"/>
      <c r="F281" s="2"/>
      <c r="G281" s="2"/>
    </row>
    <row r="282" spans="1:7" x14ac:dyDescent="0.15">
      <c r="A282" s="10"/>
      <c r="B282" s="12"/>
      <c r="C282" s="2"/>
      <c r="D282" s="2"/>
      <c r="E282" s="2"/>
      <c r="F282" s="2"/>
      <c r="G282" s="2"/>
    </row>
    <row r="283" spans="1:7" x14ac:dyDescent="0.15">
      <c r="A283" s="10"/>
      <c r="B283" s="12"/>
      <c r="C283" s="2"/>
      <c r="D283" s="2"/>
      <c r="E283" s="2"/>
      <c r="F283" s="2"/>
      <c r="G283" s="2"/>
    </row>
    <row r="284" spans="1:7" x14ac:dyDescent="0.15">
      <c r="A284" s="10"/>
      <c r="B284" s="12"/>
      <c r="C284" s="2"/>
      <c r="D284" s="2"/>
      <c r="E284" s="2"/>
      <c r="F284" s="2"/>
      <c r="G284" s="2"/>
    </row>
    <row r="285" spans="1:7" x14ac:dyDescent="0.15">
      <c r="A285" s="10"/>
      <c r="B285" s="12"/>
      <c r="C285" s="2"/>
      <c r="D285" s="2"/>
      <c r="E285" s="2"/>
      <c r="F285" s="2"/>
      <c r="G285" s="2"/>
    </row>
    <row r="286" spans="1:7" x14ac:dyDescent="0.15">
      <c r="A286" s="10"/>
      <c r="B286" s="12"/>
      <c r="C286" s="2"/>
      <c r="D286" s="2"/>
      <c r="E286" s="2"/>
      <c r="F286" s="2"/>
      <c r="G286" s="2"/>
    </row>
    <row r="287" spans="1:7" x14ac:dyDescent="0.15">
      <c r="A287" s="10"/>
      <c r="B287" s="12"/>
      <c r="C287" s="2"/>
      <c r="D287" s="2"/>
      <c r="E287" s="2"/>
      <c r="F287" s="2"/>
      <c r="G287" s="2"/>
    </row>
    <row r="288" spans="1:7" x14ac:dyDescent="0.15">
      <c r="A288" s="10"/>
      <c r="B288" s="12"/>
      <c r="C288" s="2"/>
      <c r="D288" s="2"/>
      <c r="E288" s="2"/>
      <c r="F288" s="2"/>
      <c r="G288" s="2"/>
    </row>
    <row r="289" spans="1:7" x14ac:dyDescent="0.15">
      <c r="A289" s="10"/>
      <c r="B289" s="12"/>
      <c r="C289" s="2"/>
      <c r="D289" s="2"/>
      <c r="E289" s="2"/>
      <c r="F289" s="2"/>
      <c r="G289" s="2"/>
    </row>
    <row r="290" spans="1:7" x14ac:dyDescent="0.15">
      <c r="A290" s="10"/>
      <c r="B290" s="12"/>
      <c r="C290" s="2"/>
      <c r="D290" s="2"/>
      <c r="E290" s="2"/>
      <c r="F290" s="2"/>
      <c r="G290" s="2"/>
    </row>
    <row r="291" spans="1:7" x14ac:dyDescent="0.15">
      <c r="A291" s="10"/>
      <c r="B291" s="12"/>
      <c r="C291" s="2"/>
      <c r="D291" s="2"/>
      <c r="E291" s="2"/>
      <c r="F291" s="2"/>
      <c r="G291" s="2"/>
    </row>
    <row r="292" spans="1:7" x14ac:dyDescent="0.15">
      <c r="A292" s="10"/>
      <c r="B292" s="12"/>
      <c r="C292" s="2"/>
      <c r="D292" s="2"/>
      <c r="E292" s="2"/>
      <c r="F292" s="2"/>
      <c r="G292" s="2"/>
    </row>
    <row r="293" spans="1:7" x14ac:dyDescent="0.15">
      <c r="A293" s="10"/>
      <c r="B293" s="12"/>
      <c r="C293" s="2"/>
      <c r="D293" s="2"/>
      <c r="E293" s="2"/>
      <c r="F293" s="2"/>
      <c r="G293" s="2"/>
    </row>
    <row r="294" spans="1:7" x14ac:dyDescent="0.15">
      <c r="A294" s="10"/>
      <c r="B294" s="12"/>
      <c r="C294" s="2"/>
      <c r="D294" s="2"/>
      <c r="E294" s="2"/>
      <c r="F294" s="2"/>
      <c r="G294" s="2"/>
    </row>
    <row r="295" spans="1:7" x14ac:dyDescent="0.15">
      <c r="A295" s="10"/>
      <c r="B295" s="12"/>
      <c r="C295" s="2"/>
      <c r="D295" s="2"/>
      <c r="E295" s="2"/>
      <c r="F295" s="2"/>
      <c r="G295" s="2"/>
    </row>
    <row r="296" spans="1:7" x14ac:dyDescent="0.15">
      <c r="A296" s="10"/>
      <c r="B296" s="12"/>
      <c r="C296" s="2"/>
      <c r="D296" s="2"/>
      <c r="E296" s="2"/>
      <c r="F296" s="2"/>
      <c r="G296" s="2"/>
    </row>
    <row r="297" spans="1:7" x14ac:dyDescent="0.15">
      <c r="A297" s="10"/>
      <c r="B297" s="12"/>
      <c r="C297" s="2"/>
      <c r="D297" s="2"/>
      <c r="E297" s="2"/>
      <c r="F297" s="2"/>
      <c r="G297" s="2"/>
    </row>
    <row r="298" spans="1:7" x14ac:dyDescent="0.15">
      <c r="A298" s="10"/>
      <c r="B298" s="12"/>
      <c r="C298" s="2"/>
      <c r="D298" s="2"/>
      <c r="E298" s="2"/>
      <c r="F298" s="2"/>
      <c r="G298" s="2"/>
    </row>
    <row r="299" spans="1:7" x14ac:dyDescent="0.15">
      <c r="A299" s="10"/>
      <c r="B299" s="12"/>
      <c r="C299" s="2"/>
      <c r="D299" s="2"/>
      <c r="E299" s="2"/>
      <c r="F299" s="2"/>
      <c r="G299" s="2"/>
    </row>
    <row r="300" spans="1:7" x14ac:dyDescent="0.15">
      <c r="A300" s="10"/>
      <c r="B300" s="12"/>
      <c r="C300" s="2"/>
      <c r="D300" s="2"/>
      <c r="E300" s="2"/>
      <c r="F300" s="2"/>
      <c r="G300" s="2"/>
    </row>
    <row r="301" spans="1:7" x14ac:dyDescent="0.15">
      <c r="A301" s="10"/>
      <c r="B301" s="12"/>
      <c r="C301" s="2"/>
      <c r="D301" s="2"/>
      <c r="E301" s="2"/>
      <c r="F301" s="2"/>
      <c r="G301" s="2"/>
    </row>
    <row r="302" spans="1:7" x14ac:dyDescent="0.15">
      <c r="A302" s="10"/>
      <c r="B302" s="12"/>
      <c r="C302" s="2"/>
      <c r="D302" s="2"/>
      <c r="E302" s="2"/>
      <c r="F302" s="2"/>
      <c r="G302" s="2"/>
    </row>
    <row r="303" spans="1:7" x14ac:dyDescent="0.15">
      <c r="A303" s="10"/>
      <c r="B303" s="12"/>
      <c r="C303" s="2"/>
      <c r="D303" s="2"/>
      <c r="E303" s="2"/>
      <c r="F303" s="2"/>
      <c r="G303" s="2"/>
    </row>
    <row r="304" spans="1:7" x14ac:dyDescent="0.15">
      <c r="A304" s="10"/>
      <c r="B304" s="12"/>
      <c r="C304" s="2"/>
      <c r="D304" s="2"/>
      <c r="E304" s="2"/>
      <c r="F304" s="2"/>
      <c r="G304" s="2"/>
    </row>
    <row r="305" spans="1:7" x14ac:dyDescent="0.15">
      <c r="A305" s="10"/>
      <c r="B305" s="12"/>
      <c r="C305" s="2"/>
      <c r="D305" s="2"/>
      <c r="E305" s="2"/>
      <c r="F305" s="2"/>
      <c r="G305" s="2"/>
    </row>
    <row r="306" spans="1:7" x14ac:dyDescent="0.15">
      <c r="A306" s="10"/>
      <c r="B306" s="12"/>
      <c r="C306" s="2"/>
      <c r="D306" s="2"/>
      <c r="E306" s="2"/>
      <c r="F306" s="2"/>
      <c r="G306" s="2"/>
    </row>
    <row r="307" spans="1:7" x14ac:dyDescent="0.15">
      <c r="A307" s="10"/>
      <c r="B307" s="12"/>
      <c r="C307" s="2"/>
      <c r="D307" s="2"/>
      <c r="E307" s="2"/>
      <c r="F307" s="2"/>
      <c r="G307" s="2"/>
    </row>
    <row r="308" spans="1:7" x14ac:dyDescent="0.15">
      <c r="A308" s="10"/>
      <c r="B308" s="12"/>
      <c r="C308" s="2"/>
      <c r="D308" s="2"/>
      <c r="E308" s="2"/>
      <c r="F308" s="2"/>
      <c r="G308" s="2"/>
    </row>
    <row r="309" spans="1:7" x14ac:dyDescent="0.15">
      <c r="A309" s="10"/>
      <c r="B309" s="12"/>
      <c r="C309" s="2"/>
      <c r="D309" s="2"/>
      <c r="E309" s="2"/>
      <c r="F309" s="2"/>
      <c r="G309" s="2"/>
    </row>
    <row r="310" spans="1:7" x14ac:dyDescent="0.15">
      <c r="A310" s="10"/>
      <c r="B310" s="12"/>
      <c r="C310" s="2"/>
      <c r="D310" s="2"/>
      <c r="E310" s="2"/>
      <c r="F310" s="2"/>
      <c r="G310" s="2"/>
    </row>
    <row r="311" spans="1:7" x14ac:dyDescent="0.15">
      <c r="A311" s="10"/>
      <c r="B311" s="12"/>
      <c r="C311" s="2"/>
      <c r="D311" s="2"/>
      <c r="E311" s="2"/>
      <c r="F311" s="2"/>
      <c r="G311" s="2"/>
    </row>
    <row r="312" spans="1:7" x14ac:dyDescent="0.15">
      <c r="A312" s="10"/>
      <c r="B312" s="12"/>
      <c r="C312" s="2"/>
      <c r="D312" s="2"/>
      <c r="E312" s="2"/>
      <c r="F312" s="2"/>
      <c r="G312" s="2"/>
    </row>
    <row r="313" spans="1:7" x14ac:dyDescent="0.15">
      <c r="A313" s="10"/>
      <c r="B313" s="12"/>
      <c r="C313" s="2"/>
      <c r="D313" s="2"/>
      <c r="E313" s="2"/>
      <c r="F313" s="2"/>
      <c r="G313" s="2"/>
    </row>
    <row r="314" spans="1:7" x14ac:dyDescent="0.15">
      <c r="A314" s="10"/>
      <c r="B314" s="12"/>
      <c r="C314" s="2"/>
      <c r="D314" s="2"/>
      <c r="E314" s="2"/>
      <c r="F314" s="2"/>
      <c r="G314" s="2"/>
    </row>
    <row r="315" spans="1:7" x14ac:dyDescent="0.15">
      <c r="A315" s="10"/>
      <c r="B315" s="12"/>
      <c r="C315" s="2"/>
      <c r="D315" s="2"/>
      <c r="E315" s="2"/>
      <c r="F315" s="2"/>
      <c r="G315" s="2"/>
    </row>
    <row r="316" spans="1:7" x14ac:dyDescent="0.15">
      <c r="A316" s="10"/>
      <c r="B316" s="12"/>
      <c r="C316" s="2"/>
      <c r="D316" s="2"/>
      <c r="E316" s="2"/>
      <c r="F316" s="2"/>
      <c r="G316" s="2"/>
    </row>
    <row r="317" spans="1:7" x14ac:dyDescent="0.15">
      <c r="A317" s="10"/>
      <c r="B317" s="12"/>
      <c r="C317" s="2"/>
      <c r="D317" s="2"/>
      <c r="E317" s="2"/>
      <c r="F317" s="2"/>
      <c r="G317" s="2"/>
    </row>
    <row r="318" spans="1:7" x14ac:dyDescent="0.15">
      <c r="A318" s="10"/>
      <c r="B318" s="12"/>
      <c r="C318" s="2"/>
      <c r="D318" s="2"/>
      <c r="E318" s="2"/>
      <c r="F318" s="2"/>
      <c r="G318" s="2"/>
    </row>
    <row r="319" spans="1:7" x14ac:dyDescent="0.15">
      <c r="A319" s="10"/>
      <c r="B319" s="12"/>
      <c r="C319" s="2"/>
      <c r="D319" s="2"/>
      <c r="E319" s="2"/>
      <c r="F319" s="2"/>
      <c r="G319" s="2"/>
    </row>
    <row r="320" spans="1:7" x14ac:dyDescent="0.15">
      <c r="A320" s="10"/>
      <c r="B320" s="12"/>
      <c r="C320" s="2"/>
      <c r="D320" s="2"/>
      <c r="E320" s="2"/>
      <c r="F320" s="2"/>
      <c r="G320" s="2"/>
    </row>
    <row r="321" spans="1:7" x14ac:dyDescent="0.15">
      <c r="A321" s="10"/>
      <c r="B321" s="12"/>
      <c r="C321" s="2"/>
      <c r="D321" s="2"/>
      <c r="E321" s="2"/>
      <c r="F321" s="2"/>
      <c r="G321" s="2"/>
    </row>
    <row r="322" spans="1:7" x14ac:dyDescent="0.15">
      <c r="A322" s="10"/>
      <c r="B322" s="12"/>
      <c r="C322" s="2"/>
      <c r="D322" s="2"/>
      <c r="E322" s="2"/>
      <c r="F322" s="2"/>
      <c r="G322" s="2"/>
    </row>
    <row r="323" spans="1:7" x14ac:dyDescent="0.15">
      <c r="A323" s="10"/>
      <c r="B323" s="12"/>
      <c r="C323" s="2"/>
      <c r="D323" s="2"/>
      <c r="E323" s="2"/>
      <c r="F323" s="2"/>
      <c r="G323" s="2"/>
    </row>
    <row r="324" spans="1:7" x14ac:dyDescent="0.15">
      <c r="A324" s="10"/>
      <c r="B324" s="12"/>
      <c r="C324" s="2"/>
      <c r="D324" s="2"/>
      <c r="E324" s="2"/>
      <c r="F324" s="2"/>
      <c r="G324" s="2"/>
    </row>
    <row r="325" spans="1:7" x14ac:dyDescent="0.15">
      <c r="A325" s="10"/>
      <c r="B325" s="12"/>
      <c r="C325" s="2"/>
      <c r="D325" s="2"/>
      <c r="E325" s="2"/>
      <c r="F325" s="2"/>
      <c r="G325" s="2"/>
    </row>
    <row r="326" spans="1:7" x14ac:dyDescent="0.15">
      <c r="A326" s="10"/>
      <c r="B326" s="12"/>
      <c r="C326" s="2"/>
      <c r="D326" s="2"/>
      <c r="E326" s="2"/>
      <c r="F326" s="2"/>
      <c r="G326" s="2"/>
    </row>
    <row r="327" spans="1:7" x14ac:dyDescent="0.15">
      <c r="A327" s="10"/>
      <c r="B327" s="12"/>
      <c r="C327" s="2"/>
      <c r="D327" s="2"/>
      <c r="E327" s="2"/>
      <c r="F327" s="2"/>
      <c r="G327" s="2"/>
    </row>
    <row r="328" spans="1:7" x14ac:dyDescent="0.15">
      <c r="A328" s="10"/>
      <c r="B328" s="12"/>
      <c r="C328" s="2"/>
      <c r="D328" s="2"/>
      <c r="E328" s="2"/>
      <c r="F328" s="2"/>
      <c r="G328" s="2"/>
    </row>
    <row r="329" spans="1:7" x14ac:dyDescent="0.15">
      <c r="A329" s="10"/>
      <c r="B329" s="12"/>
      <c r="C329" s="2"/>
      <c r="D329" s="2"/>
      <c r="E329" s="2"/>
      <c r="F329" s="2"/>
      <c r="G329" s="2"/>
    </row>
    <row r="330" spans="1:7" x14ac:dyDescent="0.15">
      <c r="A330" s="10"/>
      <c r="B330" s="12"/>
      <c r="C330" s="2"/>
      <c r="D330" s="2"/>
      <c r="E330" s="2"/>
      <c r="F330" s="2"/>
      <c r="G330" s="2"/>
    </row>
    <row r="331" spans="1:7" x14ac:dyDescent="0.15">
      <c r="A331" s="10"/>
      <c r="B331" s="12"/>
      <c r="C331" s="2"/>
      <c r="D331" s="2"/>
      <c r="E331" s="2"/>
      <c r="F331" s="2"/>
      <c r="G331" s="2"/>
    </row>
    <row r="332" spans="1:7" x14ac:dyDescent="0.15">
      <c r="A332" s="10"/>
      <c r="B332" s="12"/>
      <c r="C332" s="2"/>
      <c r="D332" s="2"/>
      <c r="E332" s="2"/>
      <c r="F332" s="2"/>
      <c r="G332" s="2"/>
    </row>
    <row r="333" spans="1:7" x14ac:dyDescent="0.15">
      <c r="A333" s="10"/>
      <c r="B333" s="12"/>
      <c r="C333" s="2"/>
      <c r="D333" s="2"/>
      <c r="E333" s="2"/>
      <c r="F333" s="2"/>
      <c r="G333" s="2"/>
    </row>
    <row r="334" spans="1:7" x14ac:dyDescent="0.15">
      <c r="A334" s="10"/>
      <c r="B334" s="12"/>
      <c r="C334" s="2"/>
      <c r="D334" s="2"/>
      <c r="E334" s="2"/>
      <c r="F334" s="2"/>
      <c r="G334" s="2"/>
    </row>
    <row r="335" spans="1:7" x14ac:dyDescent="0.15">
      <c r="A335" s="10"/>
      <c r="B335" s="12"/>
      <c r="C335" s="2"/>
      <c r="D335" s="2"/>
      <c r="E335" s="2"/>
      <c r="F335" s="2"/>
      <c r="G335" s="2"/>
    </row>
    <row r="336" spans="1:7" x14ac:dyDescent="0.15">
      <c r="A336" s="10"/>
      <c r="B336" s="12"/>
      <c r="C336" s="2"/>
      <c r="D336" s="2"/>
      <c r="E336" s="2"/>
      <c r="F336" s="2"/>
      <c r="G336" s="2"/>
    </row>
    <row r="337" spans="1:7" x14ac:dyDescent="0.15">
      <c r="A337" s="10"/>
      <c r="B337" s="12"/>
      <c r="C337" s="2"/>
      <c r="D337" s="2"/>
      <c r="E337" s="2"/>
      <c r="F337" s="2"/>
      <c r="G337" s="2"/>
    </row>
    <row r="338" spans="1:7" x14ac:dyDescent="0.15">
      <c r="A338" s="10"/>
      <c r="B338" s="12"/>
      <c r="C338" s="2"/>
      <c r="D338" s="2"/>
      <c r="E338" s="2"/>
      <c r="F338" s="2"/>
      <c r="G338" s="2"/>
    </row>
    <row r="339" spans="1:7" x14ac:dyDescent="0.15">
      <c r="A339" s="10"/>
      <c r="B339" s="12"/>
      <c r="C339" s="2"/>
      <c r="D339" s="2"/>
      <c r="E339" s="2"/>
      <c r="F339" s="2"/>
      <c r="G339" s="2"/>
    </row>
    <row r="340" spans="1:7" x14ac:dyDescent="0.15">
      <c r="A340" s="10"/>
      <c r="B340" s="12"/>
      <c r="C340" s="2"/>
      <c r="D340" s="2"/>
      <c r="E340" s="2"/>
      <c r="F340" s="2"/>
      <c r="G340" s="2"/>
    </row>
    <row r="341" spans="1:7" x14ac:dyDescent="0.15">
      <c r="A341" s="10"/>
      <c r="B341" s="12"/>
      <c r="C341" s="2"/>
      <c r="D341" s="2"/>
      <c r="E341" s="2"/>
      <c r="F341" s="2"/>
      <c r="G341" s="2"/>
    </row>
    <row r="342" spans="1:7" x14ac:dyDescent="0.15">
      <c r="A342" s="10"/>
      <c r="B342" s="12"/>
      <c r="C342" s="2"/>
      <c r="D342" s="2"/>
      <c r="E342" s="2"/>
      <c r="F342" s="2"/>
      <c r="G342" s="2"/>
    </row>
    <row r="343" spans="1:7" x14ac:dyDescent="0.15">
      <c r="A343" s="10"/>
      <c r="B343" s="12"/>
      <c r="C343" s="2"/>
      <c r="D343" s="2"/>
      <c r="E343" s="2"/>
      <c r="F343" s="2"/>
      <c r="G343" s="2"/>
    </row>
    <row r="344" spans="1:7" x14ac:dyDescent="0.15">
      <c r="A344" s="10"/>
      <c r="B344" s="12"/>
      <c r="C344" s="2"/>
      <c r="D344" s="2"/>
      <c r="E344" s="2"/>
      <c r="F344" s="2"/>
      <c r="G344" s="2"/>
    </row>
    <row r="345" spans="1:7" x14ac:dyDescent="0.15">
      <c r="A345" s="10"/>
      <c r="B345" s="12"/>
      <c r="C345" s="2"/>
      <c r="D345" s="2"/>
      <c r="E345" s="2"/>
      <c r="F345" s="2"/>
      <c r="G345" s="2"/>
    </row>
    <row r="346" spans="1:7" x14ac:dyDescent="0.15">
      <c r="A346" s="10"/>
      <c r="B346" s="12"/>
      <c r="C346" s="2"/>
      <c r="D346" s="2"/>
      <c r="E346" s="2"/>
      <c r="F346" s="2"/>
      <c r="G346" s="2"/>
    </row>
    <row r="347" spans="1:7" x14ac:dyDescent="0.15">
      <c r="A347" s="10"/>
      <c r="B347" s="12"/>
      <c r="C347" s="2"/>
      <c r="D347" s="2"/>
      <c r="E347" s="2"/>
      <c r="F347" s="2"/>
      <c r="G347" s="2"/>
    </row>
    <row r="348" spans="1:7" x14ac:dyDescent="0.15">
      <c r="A348" s="10"/>
      <c r="B348" s="12"/>
      <c r="C348" s="2"/>
      <c r="D348" s="2"/>
      <c r="E348" s="2"/>
      <c r="F348" s="2"/>
      <c r="G348" s="2"/>
    </row>
    <row r="349" spans="1:7" x14ac:dyDescent="0.15">
      <c r="A349" s="10"/>
      <c r="B349" s="12"/>
      <c r="C349" s="2"/>
      <c r="D349" s="2"/>
      <c r="E349" s="2"/>
      <c r="F349" s="2"/>
      <c r="G349" s="2"/>
    </row>
    <row r="350" spans="1:7" x14ac:dyDescent="0.15">
      <c r="A350" s="10"/>
      <c r="B350" s="12"/>
      <c r="C350" s="2"/>
      <c r="D350" s="2"/>
      <c r="E350" s="2"/>
      <c r="F350" s="2"/>
      <c r="G350" s="2"/>
    </row>
    <row r="351" spans="1:7" x14ac:dyDescent="0.15">
      <c r="A351" s="10"/>
      <c r="B351" s="12"/>
      <c r="C351" s="2"/>
      <c r="D351" s="2"/>
      <c r="E351" s="2"/>
      <c r="F351" s="2"/>
      <c r="G351" s="2"/>
    </row>
    <row r="352" spans="1:7" x14ac:dyDescent="0.15">
      <c r="A352" s="10"/>
      <c r="B352" s="12"/>
      <c r="C352" s="2"/>
      <c r="D352" s="2"/>
      <c r="E352" s="2"/>
      <c r="F352" s="2"/>
      <c r="G352" s="2"/>
    </row>
    <row r="353" spans="1:7" x14ac:dyDescent="0.15">
      <c r="A353" s="10"/>
      <c r="B353" s="12"/>
      <c r="C353" s="2"/>
      <c r="D353" s="2"/>
      <c r="E353" s="2"/>
      <c r="F353" s="2"/>
      <c r="G353" s="2"/>
    </row>
    <row r="354" spans="1:7" x14ac:dyDescent="0.15">
      <c r="A354" s="10"/>
      <c r="B354" s="12"/>
      <c r="C354" s="2"/>
      <c r="D354" s="2"/>
      <c r="E354" s="2"/>
      <c r="F354" s="2"/>
      <c r="G354" s="2"/>
    </row>
    <row r="355" spans="1:7" x14ac:dyDescent="0.15">
      <c r="A355" s="10"/>
      <c r="B355" s="12"/>
      <c r="C355" s="2"/>
      <c r="D355" s="2"/>
      <c r="E355" s="2"/>
      <c r="F355" s="2"/>
      <c r="G355" s="2"/>
    </row>
    <row r="356" spans="1:7" x14ac:dyDescent="0.15">
      <c r="A356" s="10"/>
      <c r="B356" s="12"/>
      <c r="C356" s="2"/>
      <c r="D356" s="2"/>
      <c r="E356" s="2"/>
      <c r="F356" s="2"/>
      <c r="G356" s="2"/>
    </row>
    <row r="357" spans="1:7" x14ac:dyDescent="0.15">
      <c r="A357" s="10"/>
      <c r="B357" s="12"/>
      <c r="C357" s="2"/>
      <c r="D357" s="2"/>
      <c r="E357" s="2"/>
      <c r="F357" s="2"/>
      <c r="G357" s="2"/>
    </row>
    <row r="358" spans="1:7" x14ac:dyDescent="0.15">
      <c r="A358" s="10"/>
      <c r="B358" s="12"/>
      <c r="C358" s="2"/>
      <c r="D358" s="2"/>
      <c r="E358" s="2"/>
      <c r="F358" s="2"/>
      <c r="G358" s="2"/>
    </row>
    <row r="359" spans="1:7" x14ac:dyDescent="0.15">
      <c r="A359" s="10"/>
      <c r="B359" s="12"/>
      <c r="C359" s="2"/>
      <c r="D359" s="2"/>
      <c r="E359" s="2"/>
      <c r="F359" s="2"/>
      <c r="G359" s="2"/>
    </row>
    <row r="360" spans="1:7" x14ac:dyDescent="0.15">
      <c r="A360" s="10"/>
      <c r="B360" s="12"/>
      <c r="C360" s="2"/>
      <c r="D360" s="2"/>
      <c r="E360" s="2"/>
      <c r="F360" s="2"/>
      <c r="G360" s="2"/>
    </row>
    <row r="361" spans="1:7" x14ac:dyDescent="0.15">
      <c r="A361" s="10"/>
      <c r="B361" s="12"/>
      <c r="C361" s="2"/>
      <c r="D361" s="2"/>
      <c r="E361" s="2"/>
      <c r="F361" s="2"/>
      <c r="G361" s="2"/>
    </row>
    <row r="362" spans="1:7" x14ac:dyDescent="0.15">
      <c r="A362" s="10"/>
      <c r="B362" s="12"/>
      <c r="C362" s="2"/>
      <c r="D362" s="2"/>
      <c r="E362" s="2"/>
      <c r="F362" s="2"/>
      <c r="G362" s="2"/>
    </row>
    <row r="363" spans="1:7" x14ac:dyDescent="0.15">
      <c r="A363" s="10"/>
      <c r="B363" s="12"/>
      <c r="C363" s="2"/>
      <c r="D363" s="2"/>
      <c r="E363" s="2"/>
      <c r="F363" s="2"/>
      <c r="G363" s="2"/>
    </row>
    <row r="364" spans="1:7" x14ac:dyDescent="0.15">
      <c r="A364" s="10"/>
      <c r="B364" s="12"/>
      <c r="C364" s="2"/>
      <c r="D364" s="2"/>
      <c r="E364" s="2"/>
      <c r="F364" s="2"/>
      <c r="G364" s="2"/>
    </row>
    <row r="365" spans="1:7" x14ac:dyDescent="0.15">
      <c r="A365" s="10"/>
      <c r="B365" s="12"/>
      <c r="C365" s="2"/>
      <c r="D365" s="2"/>
      <c r="E365" s="2"/>
      <c r="F365" s="2"/>
      <c r="G365" s="2"/>
    </row>
    <row r="366" spans="1:7" x14ac:dyDescent="0.15">
      <c r="A366" s="10"/>
      <c r="B366" s="12"/>
      <c r="C366" s="2"/>
      <c r="D366" s="2"/>
      <c r="E366" s="2"/>
      <c r="F366" s="2"/>
      <c r="G366" s="2"/>
    </row>
    <row r="367" spans="1:7" x14ac:dyDescent="0.15">
      <c r="A367" s="10"/>
      <c r="B367" s="12"/>
      <c r="C367" s="2"/>
      <c r="D367" s="2"/>
      <c r="E367" s="2"/>
      <c r="F367" s="2"/>
      <c r="G367" s="2"/>
    </row>
    <row r="368" spans="1:7" x14ac:dyDescent="0.15">
      <c r="A368" s="10"/>
      <c r="B368" s="12"/>
      <c r="C368" s="2"/>
      <c r="D368" s="2"/>
      <c r="E368" s="2"/>
      <c r="F368" s="2"/>
      <c r="G368" s="2"/>
    </row>
    <row r="369" spans="1:7" x14ac:dyDescent="0.15">
      <c r="A369" s="10"/>
      <c r="B369" s="12"/>
      <c r="C369" s="2"/>
      <c r="D369" s="2"/>
      <c r="E369" s="2"/>
      <c r="F369" s="2"/>
      <c r="G369" s="2"/>
    </row>
    <row r="370" spans="1:7" x14ac:dyDescent="0.15">
      <c r="A370" s="10"/>
      <c r="B370" s="12"/>
      <c r="C370" s="2"/>
      <c r="D370" s="2"/>
      <c r="E370" s="2"/>
      <c r="F370" s="2"/>
      <c r="G370" s="2"/>
    </row>
    <row r="371" spans="1:7" x14ac:dyDescent="0.15">
      <c r="A371" s="10"/>
      <c r="B371" s="12"/>
      <c r="C371" s="2"/>
      <c r="D371" s="2"/>
      <c r="E371" s="2"/>
      <c r="F371" s="2"/>
      <c r="G371" s="2"/>
    </row>
    <row r="372" spans="1:7" x14ac:dyDescent="0.15">
      <c r="A372" s="10"/>
      <c r="B372" s="12"/>
      <c r="C372" s="2"/>
      <c r="D372" s="2"/>
      <c r="E372" s="2"/>
      <c r="F372" s="2"/>
      <c r="G372" s="2"/>
    </row>
    <row r="373" spans="1:7" x14ac:dyDescent="0.15">
      <c r="A373" s="10"/>
      <c r="B373" s="12"/>
      <c r="C373" s="2"/>
      <c r="D373" s="2"/>
      <c r="E373" s="2"/>
      <c r="F373" s="2"/>
      <c r="G373" s="2"/>
    </row>
    <row r="374" spans="1:7" x14ac:dyDescent="0.15">
      <c r="A374" s="10"/>
      <c r="B374" s="12"/>
      <c r="C374" s="2"/>
      <c r="D374" s="2"/>
      <c r="E374" s="2"/>
      <c r="F374" s="2"/>
      <c r="G374" s="2"/>
    </row>
    <row r="375" spans="1:7" x14ac:dyDescent="0.15">
      <c r="A375" s="10"/>
      <c r="B375" s="12"/>
      <c r="C375" s="2"/>
      <c r="D375" s="2"/>
      <c r="E375" s="2"/>
      <c r="F375" s="2"/>
      <c r="G375" s="2"/>
    </row>
    <row r="376" spans="1:7" x14ac:dyDescent="0.15">
      <c r="A376" s="10"/>
      <c r="B376" s="12"/>
      <c r="C376" s="2"/>
      <c r="D376" s="2"/>
      <c r="E376" s="2"/>
      <c r="F376" s="2"/>
      <c r="G376" s="2"/>
    </row>
    <row r="377" spans="1:7" x14ac:dyDescent="0.15">
      <c r="A377" s="10"/>
      <c r="B377" s="12"/>
      <c r="C377" s="2"/>
      <c r="D377" s="2"/>
      <c r="E377" s="2"/>
      <c r="F377" s="2"/>
      <c r="G377" s="2"/>
    </row>
    <row r="378" spans="1:7" x14ac:dyDescent="0.15">
      <c r="A378" s="10"/>
      <c r="B378" s="12"/>
      <c r="C378" s="2"/>
      <c r="D378" s="2"/>
      <c r="E378" s="2"/>
      <c r="F378" s="2"/>
      <c r="G378" s="2"/>
    </row>
    <row r="379" spans="1:7" x14ac:dyDescent="0.15">
      <c r="A379" s="10"/>
      <c r="B379" s="12"/>
      <c r="C379" s="2"/>
      <c r="D379" s="2"/>
      <c r="E379" s="2"/>
      <c r="F379" s="2"/>
      <c r="G379" s="2"/>
    </row>
    <row r="380" spans="1:7" x14ac:dyDescent="0.15">
      <c r="A380" s="10"/>
      <c r="B380" s="12"/>
      <c r="C380" s="2"/>
      <c r="D380" s="2"/>
      <c r="E380" s="2"/>
      <c r="F380" s="2"/>
      <c r="G380" s="2"/>
    </row>
    <row r="381" spans="1:7" x14ac:dyDescent="0.15">
      <c r="A381" s="10"/>
      <c r="B381" s="12"/>
      <c r="C381" s="2"/>
      <c r="D381" s="2"/>
      <c r="E381" s="2"/>
      <c r="F381" s="2"/>
      <c r="G381" s="2"/>
    </row>
    <row r="382" spans="1:7" x14ac:dyDescent="0.15">
      <c r="A382" s="10"/>
      <c r="B382" s="12"/>
      <c r="C382" s="2"/>
      <c r="D382" s="2"/>
      <c r="E382" s="2"/>
      <c r="F382" s="2"/>
      <c r="G382" s="2"/>
    </row>
    <row r="383" spans="1:7" x14ac:dyDescent="0.15">
      <c r="A383" s="10"/>
      <c r="B383" s="12"/>
      <c r="C383" s="2"/>
      <c r="D383" s="2"/>
      <c r="E383" s="2"/>
      <c r="F383" s="2"/>
      <c r="G383" s="2"/>
    </row>
    <row r="384" spans="1:7" x14ac:dyDescent="0.15">
      <c r="A384" s="10"/>
      <c r="B384" s="12"/>
      <c r="C384" s="2"/>
      <c r="D384" s="2"/>
      <c r="E384" s="2"/>
      <c r="F384" s="2"/>
      <c r="G384" s="2"/>
    </row>
    <row r="385" spans="1:7" x14ac:dyDescent="0.15">
      <c r="A385" s="10"/>
      <c r="B385" s="12"/>
      <c r="C385" s="2"/>
      <c r="D385" s="2"/>
      <c r="E385" s="2"/>
      <c r="F385" s="2"/>
      <c r="G385" s="2"/>
    </row>
    <row r="386" spans="1:7" x14ac:dyDescent="0.15">
      <c r="A386" s="10"/>
      <c r="B386" s="12"/>
      <c r="C386" s="2"/>
      <c r="D386" s="2"/>
      <c r="E386" s="2"/>
      <c r="F386" s="2"/>
      <c r="G386" s="2"/>
    </row>
    <row r="387" spans="1:7" x14ac:dyDescent="0.15">
      <c r="A387" s="10"/>
      <c r="B387" s="12"/>
      <c r="C387" s="2"/>
      <c r="D387" s="2"/>
      <c r="E387" s="2"/>
      <c r="F387" s="2"/>
      <c r="G387" s="2"/>
    </row>
    <row r="388" spans="1:7" x14ac:dyDescent="0.15">
      <c r="A388" s="10"/>
      <c r="B388" s="12"/>
      <c r="C388" s="2"/>
      <c r="D388" s="2"/>
      <c r="E388" s="2"/>
      <c r="F388" s="2"/>
      <c r="G388" s="2"/>
    </row>
    <row r="389" spans="1:7" x14ac:dyDescent="0.15">
      <c r="A389" s="10"/>
      <c r="B389" s="12"/>
    </row>
    <row r="390" spans="1:7" x14ac:dyDescent="0.15">
      <c r="A390" s="10"/>
    </row>
    <row r="391" spans="1:7" x14ac:dyDescent="0.15">
      <c r="A391" s="10"/>
    </row>
    <row r="392" spans="1:7" x14ac:dyDescent="0.15">
      <c r="A392" s="10"/>
    </row>
    <row r="393" spans="1:7" x14ac:dyDescent="0.15">
      <c r="A393" s="10"/>
    </row>
    <row r="394" spans="1:7" x14ac:dyDescent="0.15">
      <c r="A394" s="10"/>
    </row>
    <row r="395" spans="1:7" x14ac:dyDescent="0.15">
      <c r="A395" s="10"/>
    </row>
    <row r="396" spans="1:7" x14ac:dyDescent="0.15">
      <c r="A396" s="10"/>
    </row>
    <row r="397" spans="1:7" x14ac:dyDescent="0.15">
      <c r="A397" s="10"/>
    </row>
    <row r="398" spans="1:7" x14ac:dyDescent="0.15">
      <c r="A398" s="10"/>
    </row>
    <row r="399" spans="1:7" x14ac:dyDescent="0.15">
      <c r="A399" s="10"/>
    </row>
    <row r="400" spans="1:7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</sheetData>
  <mergeCells count="25">
    <mergeCell ref="A43:Y48"/>
    <mergeCell ref="C4:C5"/>
    <mergeCell ref="X4:X5"/>
    <mergeCell ref="Q4:Q5"/>
    <mergeCell ref="R4:R5"/>
    <mergeCell ref="T4:T5"/>
    <mergeCell ref="G4:G5"/>
    <mergeCell ref="L4:P4"/>
    <mergeCell ref="W4:W5"/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A4:A5"/>
    <mergeCell ref="V4:V5"/>
    <mergeCell ref="B4:B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Parisi Heather D</cp:lastModifiedBy>
  <cp:lastPrinted>2016-03-23T16:56:12Z</cp:lastPrinted>
  <dcterms:created xsi:type="dcterms:W3CDTF">1998-06-24T17:47:17Z</dcterms:created>
  <dcterms:modified xsi:type="dcterms:W3CDTF">2022-06-21T15:51:47Z</dcterms:modified>
</cp:coreProperties>
</file>